/>
    <n v="27.8"/>
    <n v="328.50454704795601"/>
    <n v="0.25731633972573797"/>
    <n v="45.810418396086803"/>
  </r>
  <r>
    <x v="0"/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6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0"/>
    <n v="2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2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26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x v="0"/>
    <n v="26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26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x v="0"/>
    <n v="26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0"/>
    <n v="26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x v="0"/>
    <n v="26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3159"/>
    <s v="Piemonte"/>
    <x v="74"/>
    <s v="Piemonte"/>
    <s v="Asti"/>
    <x v="0"/>
    <n v="0.14724891723221201"/>
    <n v="106.2"/>
    <n v="46.2"/>
    <n v="211.17510078923499"/>
    <n v="2.4324250960556099E-2"/>
    <n v="23.0652195554451"/>
  </r>
  <r>
    <x v="0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6"/>
    <n v="1148"/>
    <s v="Piemonte"/>
    <x v="3"/>
    <s v="Piemonte"/>
    <s v="Vercelli"/>
    <x v="0"/>
    <n v="0.12604671244662599"/>
    <n v="106.2"/>
    <n v="46.2"/>
    <n v="231.816326702998"/>
    <n v="2.6691417548750401E-2"/>
    <n v="25.7796598488613"/>
  </r>
  <r>
    <x v="0"/>
    <n v="2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6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x v="0"/>
    <n v="26"/>
    <n v="65050"/>
    <s v="Campania"/>
    <x v="4"/>
    <s v="Calabria"/>
    <s v="Cosenza"/>
    <x v="1"/>
    <n v="0.20260569784239199"/>
    <n v="39.6"/>
    <n v="25.5"/>
    <n v="223.30891527078501"/>
    <n v="3.6925994854149401E-2"/>
    <n v="34.458724629312798"/>
  </r>
  <r>
    <x v="0"/>
    <n v="26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0"/>
    <n v="26"/>
    <n v="93043"/>
    <s v="Friuli Venezia Giulia"/>
    <x v="67"/>
    <s v="Veneto"/>
    <s v="Treviso"/>
    <x v="1"/>
    <n v="0.198430258789451"/>
    <n v="120.8"/>
    <n v="49"/>
    <n v="171.45697033759799"/>
    <n v="6.1375967206368197E-2"/>
    <n v="18.1972585841762"/>
  </r>
  <r>
    <x v="0"/>
    <n v="2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6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x v="0"/>
    <n v="2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26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0"/>
    <n v="26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0"/>
    <n v="2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26"/>
    <n v="30090"/>
    <s v="Friuli Venezia Giulia"/>
    <x v="25"/>
    <s v="Veneto"/>
    <s v="Treviso"/>
    <x v="1"/>
    <n v="0.18955626894609501"/>
    <n v="120.8"/>
    <n v="49"/>
    <n v="198.51643826535701"/>
    <n v="7.8016773321050295E-2"/>
    <n v="17.610018159701699"/>
  </r>
  <r>
    <x v="0"/>
    <n v="26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26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26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0"/>
    <n v="26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0"/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6"/>
    <n v="98004"/>
    <s v="Lombardia"/>
    <x v="13"/>
    <s v="Lombardia"/>
    <s v="CREMONA-MANTOVA"/>
    <x v="0"/>
    <n v="8.4599902902415203E-2"/>
    <n v="95.7"/>
    <n v="42.9"/>
    <n v="321.02338190058998"/>
    <n v="1.4902370675758701E-2"/>
    <n v="21.582534604103799"/>
  </r>
  <r>
    <x v="0"/>
    <n v="26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x v="0"/>
    <n v="26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x v="0"/>
    <n v="2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6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2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6"/>
    <n v="61095"/>
    <s v="Campania"/>
    <x v="40"/>
    <s v="Campania"/>
    <s v="Caserta"/>
    <x v="0"/>
    <n v="0.27853186818214298"/>
    <n v="39.6"/>
    <n v="25.5"/>
    <n v="156.77717375973"/>
    <n v="2.4929385043532599E-2"/>
    <n v="22.373086512163901"/>
  </r>
  <r>
    <x v="0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6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26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x v="0"/>
    <n v="26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0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26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26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2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0"/>
    <n v="26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0"/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2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x v="0"/>
    <n v="26"/>
    <n v="6047"/>
    <s v="Piemonte"/>
    <x v="43"/>
    <s v="Piemonte"/>
    <s v="Asti"/>
    <x v="0"/>
    <n v="0.175384783709258"/>
    <n v="106.2"/>
    <n v="46.2"/>
    <n v="181.748880174665"/>
    <n v="2.07269494895953E-2"/>
    <n v="19.871003712694499"/>
  </r>
  <r>
    <x v="0"/>
    <n v="2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26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2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26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0"/>
    <n v="26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2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6"/>
    <n v="20005"/>
    <s v="Lombardia"/>
    <x v="5"/>
    <s v="Emilia-Romagna"/>
    <s v="Parma"/>
    <x v="1"/>
    <n v="0.294776340893391"/>
    <n v="95.7"/>
    <n v="42.9"/>
    <n v="78.385909956865504"/>
    <n v="4.2040356824430804E-3"/>
    <n v="5.9354165206374399"/>
  </r>
  <r>
    <x v="0"/>
    <n v="26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x v="0"/>
    <n v="26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x v="0"/>
    <n v="2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x v="0"/>
    <n v="2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2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0"/>
    <n v="26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0"/>
    <n v="2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26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x v="0"/>
    <n v="26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0"/>
    <n v="26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26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0"/>
    <n v="26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0"/>
    <n v="26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0"/>
    <n v="2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2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26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0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6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0"/>
    <n v="26"/>
    <n v="19052"/>
    <s v="Lombardia"/>
    <x v="5"/>
    <s v="Emilia-Romagna"/>
    <s v="Bologna"/>
    <x v="1"/>
    <n v="0.25914679119309098"/>
    <n v="95.7"/>
    <n v="42.9"/>
    <n v="117.58211557361101"/>
    <n v="5.6829022656215604E-3"/>
    <n v="8.9930542333279693"/>
  </r>
  <r>
    <x v="0"/>
    <n v="26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0"/>
    <n v="26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0"/>
    <n v="26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0"/>
    <n v="26"/>
    <n v="69055"/>
    <s v="Abruzzo"/>
    <x v="61"/>
    <s v="Molise"/>
    <s v="Campobasso"/>
    <x v="1"/>
    <n v="0.300719563880254"/>
    <n v="42.4"/>
    <n v="43.1"/>
    <n v="81.888932915474001"/>
    <n v="0.102965041938669"/>
    <n v="10.1313549836132"/>
  </r>
  <r>
    <x v="0"/>
    <n v="26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x v="0"/>
    <n v="26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0"/>
    <n v="26"/>
    <n v="28054"/>
    <s v="Veneto"/>
    <x v="21"/>
    <s v="Emilia-Romagna"/>
    <s v="Modena"/>
    <x v="1"/>
    <n v="6.5363805048777701E-2"/>
    <n v="81.099999999999994"/>
    <n v="55.8"/>
    <n v="280.08019031364603"/>
    <n v="2.2630262215411201E-2"/>
    <n v="10.0050568022685"/>
  </r>
  <r>
    <x v="0"/>
    <n v="26"/>
    <n v="72014"/>
    <s v="Puglia"/>
    <x v="7"/>
    <s v="Puglia"/>
    <s v="Barletta-Andria-Trani"/>
    <x v="0"/>
    <n v="0.20092906787397599"/>
    <n v="61.4"/>
    <n v="28.6"/>
    <n v="268.76942189485402"/>
    <n v="7.0553140797905201E-2"/>
    <n v="27.3630390227205"/>
  </r>
  <r>
    <x v="0"/>
    <n v="2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0"/>
    <n v="26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6"/>
    <n v="17206"/>
    <s v="Lombardia"/>
    <x v="15"/>
    <s v="Emilia-Romagna"/>
    <s v="Modena"/>
    <x v="1"/>
    <n v="0.14630770400741999"/>
    <n v="95.7"/>
    <n v="42.9"/>
    <n v="234.215515077021"/>
    <n v="9.9731937305425501E-3"/>
    <n v="20.400533281018198"/>
  </r>
  <r>
    <x v="0"/>
    <n v="26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0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26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x v="0"/>
    <n v="2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26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6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0"/>
    <n v="26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x v="0"/>
    <n v="26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x v="0"/>
    <n v="2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26"/>
    <n v="36046"/>
    <s v="Emilia-Romagna"/>
    <x v="53"/>
    <s v="Toscana"/>
    <s v="Firenze"/>
    <x v="1"/>
    <n v="0.108471776788556"/>
    <n v="81.5"/>
    <n v="51.5"/>
    <n v="201.47916527489099"/>
    <n v="1.7104186897109699E-2"/>
    <n v="22.070501311838399"/>
  </r>
  <r>
    <x v="0"/>
    <n v="26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6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0"/>
    <n v="2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6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x v="0"/>
    <n v="26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0"/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6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0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0"/>
    <n v="26"/>
    <n v="33018"/>
    <s v="Emilia-Romagna"/>
    <x v="34"/>
    <s v="Emilia-Romagna"/>
    <s v="RAVENNA-FORLI-CESENA-RIMINI"/>
    <x v="0"/>
    <n v="0.20138477404945601"/>
    <n v="81.5"/>
    <n v="51.5"/>
    <n v="106.976236746748"/>
    <n v="1.0086013053882599E-2"/>
    <n v="11.715327883708101"/>
  </r>
  <r>
    <x v="0"/>
    <n v="2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26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x v="0"/>
    <n v="2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26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0"/>
    <n v="26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26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26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0"/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6"/>
    <n v="20021"/>
    <s v="Lombardia"/>
    <x v="5"/>
    <s v="Emilia-Romagna"/>
    <s v="Piacenza"/>
    <x v="1"/>
    <n v="0.27775378471194501"/>
    <n v="95.7"/>
    <n v="42.9"/>
    <n v="96.902861292394206"/>
    <n v="4.9447016698595699E-3"/>
    <n v="7.4521346729161104"/>
  </r>
  <r>
    <x v="0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6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x v="0"/>
    <n v="26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0"/>
    <n v="26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x v="0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6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x v="0"/>
    <n v="26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x v="0"/>
    <n v="26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0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x v="0"/>
    <n v="26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0"/>
    <n v="2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2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26"/>
    <n v="73014"/>
    <s v="Puglia"/>
    <x v="1"/>
    <s v="Campania"/>
    <s v="Salerno"/>
    <x v="1"/>
    <n v="0.19894640628711199"/>
    <n v="61.4"/>
    <n v="28.6"/>
    <n v="221.16588946495801"/>
    <n v="5.4289553137749302E-2"/>
    <n v="36.626673817526601"/>
  </r>
  <r>
    <x v="0"/>
    <n v="2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6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x v="0"/>
    <n v="26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x v="0"/>
    <n v="26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0"/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0"/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6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x v="0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26"/>
    <n v="15144"/>
    <s v="Lombardia"/>
    <x v="13"/>
    <s v="Lombardia"/>
    <s v="Como-Varese"/>
    <x v="0"/>
    <n v="1.1999007277596899E-2"/>
    <n v="95.7"/>
    <n v="42.9"/>
    <n v="402.62402279913198"/>
    <n v="1.81848881888712E-2"/>
    <n v="27.4453657849851"/>
  </r>
  <r>
    <x v="0"/>
    <n v="26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2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2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26"/>
    <n v="40033"/>
    <s v="Emilia-Romagna"/>
    <x v="44"/>
    <s v="Emilia-Romagna"/>
    <s v="RAVENNA-FORLI-CESENA-RIMINI"/>
    <x v="0"/>
    <n v="0.27577477017067198"/>
    <n v="81.5"/>
    <n v="51.5"/>
    <n v="31.2839416274971"/>
    <n v="1.6465736836481599E-3"/>
    <n v="2.9494751698138701"/>
  </r>
  <r>
    <x v="0"/>
    <n v="2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6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0"/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6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0"/>
    <n v="26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0"/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26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x v="0"/>
    <n v="26"/>
    <n v="22015"/>
    <s v="Trentino-Alto Adige"/>
    <x v="16"/>
    <s v="Veneto"/>
    <s v="Treviso"/>
    <x v="1"/>
    <n v="0.156420204079949"/>
    <n v="47.5"/>
    <n v="60.4"/>
    <n v="133.39253306666399"/>
    <n v="6.18852552730167E-2"/>
    <n v="5.2154382848457201"/>
  </r>
  <r>
    <x v="0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26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6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0"/>
    <n v="2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6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26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0"/>
    <n v="26"/>
    <n v="70006"/>
    <s v="Molise"/>
    <x v="80"/>
    <s v="Abruzzo"/>
    <s v="Chieti"/>
    <x v="1"/>
    <n v="0.46702373443703699"/>
    <n v="28.5"/>
    <n v="27.6"/>
    <n v="31.2577182181595"/>
    <n v="0.16669959876753401"/>
    <n v="5.9250515249807902"/>
  </r>
  <r>
    <x v="0"/>
    <n v="26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0"/>
    <n v="26"/>
    <n v="34031"/>
    <s v="Emilia-Romagna"/>
    <x v="23"/>
    <s v="Emilia-Romagna"/>
    <s v="Ferrara"/>
    <x v="0"/>
    <n v="0.20287522535556199"/>
    <n v="81.5"/>
    <n v="51.5"/>
    <n v="105.36108210334601"/>
    <n v="9.7999731589188295E-3"/>
    <n v="11.5432546595247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2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26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x v="0"/>
    <n v="2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0"/>
    <n v="26"/>
    <n v="102041"/>
    <s v="Calabria"/>
    <x v="29"/>
    <s v="Calabria"/>
    <s v="Reggio di Calabria"/>
    <x v="0"/>
    <n v="0.25478969030382398"/>
    <n v="20.8"/>
    <n v="27.8"/>
    <n v="252.36322147037399"/>
    <n v="0.21755847094545799"/>
    <n v="32.508157085032998"/>
  </r>
  <r>
    <x v="0"/>
    <n v="26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x v="0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6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0"/>
    <n v="26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2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0"/>
    <n v="26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26"/>
    <n v="74007"/>
    <s v="Puglia"/>
    <x v="57"/>
    <s v="Campania"/>
    <s v="Salerno"/>
    <x v="1"/>
    <n v="0.15394033699092599"/>
    <n v="61.4"/>
    <n v="28.6"/>
    <n v="294.98534603202802"/>
    <n v="7.3228974314206094E-2"/>
    <n v="37.602698000318"/>
  </r>
  <r>
    <x v="0"/>
    <n v="26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26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26"/>
    <n v="12087"/>
    <s v="Lombardia"/>
    <x v="26"/>
    <s v="Piemonte"/>
    <s v="Verbano-Cusio-Ossola"/>
    <x v="1"/>
    <n v="0.15903195619240501"/>
    <n v="95.7"/>
    <n v="42.9"/>
    <n v="235.05936932782399"/>
    <n v="1.07896827625313E-2"/>
    <n v="15.9945164572517"/>
  </r>
  <r>
    <x v="0"/>
    <n v="26"/>
    <n v="23038"/>
    <s v="Veneto"/>
    <x v="49"/>
    <s v="Lombardia"/>
    <s v="Brescia"/>
    <x v="1"/>
    <n v="0.15668363953477801"/>
    <n v="81.099999999999994"/>
    <n v="55.8"/>
    <n v="160.24206741524401"/>
    <n v="1.2248734597370799E-2"/>
    <n v="5.6683583810157998"/>
  </r>
  <r>
    <x v="0"/>
    <n v="26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0"/>
    <n v="26"/>
    <n v="78102"/>
    <s v="Calabria"/>
    <x v="22"/>
    <s v="Puglia"/>
    <s v="Taranto"/>
    <x v="1"/>
    <n v="0.196884925276954"/>
    <n v="20.8"/>
    <n v="27.8"/>
    <n v="239.80028164316099"/>
    <n v="0.13218118694080799"/>
    <n v="40.683587325328197"/>
  </r>
  <r>
    <x v="0"/>
    <n v="26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x v="0"/>
    <n v="26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x v="0"/>
    <n v="26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0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6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2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0"/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0"/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0"/>
    <n v="26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x v="0"/>
    <n v="26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0"/>
    <n v="26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26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0"/>
    <n v="26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6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0"/>
    <n v="26"/>
    <n v="18013"/>
    <s v="Lombardia"/>
    <x v="73"/>
    <s v="Lombardia"/>
    <s v="LECCO-MONZA E DELLA BRIANZA"/>
    <x v="0"/>
    <n v="0.10169989932390899"/>
    <n v="95.7"/>
    <n v="42.9"/>
    <n v="301.97529318483902"/>
    <n v="1.4035345301561499E-2"/>
    <n v="20.144603343294101"/>
  </r>
  <r>
    <x v="0"/>
    <n v="2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6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0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6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x v="0"/>
    <n v="26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0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6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0"/>
    <n v="26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0"/>
    <n v="26"/>
    <n v="40041"/>
    <s v="Emilia-Romagna"/>
    <x v="44"/>
    <s v="Marche"/>
    <s v="Pesaro e Urbino"/>
    <x v="1"/>
    <n v="0.101067350713927"/>
    <n v="81.5"/>
    <n v="51.5"/>
    <n v="215.96703804016201"/>
    <n v="1.8566412563217598E-2"/>
    <n v="21.388953950275098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26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0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6051"/>
    <s v="Veneto"/>
    <x v="48"/>
    <s v="Friuli Venezia Giulia"/>
    <s v="Udine"/>
    <x v="1"/>
    <n v="0.10799427681427699"/>
    <n v="81.099999999999994"/>
    <n v="55.8"/>
    <n v="222.67276808914801"/>
    <n v="1.6679450309168498E-2"/>
    <n v="8.1413344448020499"/>
  </r>
  <r>
    <x v="0"/>
    <n v="26"/>
    <n v="20050"/>
    <s v="Lombardia"/>
    <x v="5"/>
    <s v="Emilia-Romagna"/>
    <s v="RAVENNA-FORLI-CESENA-RIMINI"/>
    <x v="1"/>
    <n v="0.25757754761810198"/>
    <n v="95.7"/>
    <n v="42.9"/>
    <n v="119.251024902957"/>
    <n v="5.8399175802842903E-3"/>
    <n v="9.1571384291625701"/>
  </r>
  <r>
    <x v="0"/>
    <n v="2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6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0"/>
    <n v="26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26"/>
    <n v="24115"/>
    <s v="Veneto"/>
    <x v="59"/>
    <s v="Veneto"/>
    <s v="Padova"/>
    <x v="0"/>
    <n v="0.14102493128098201"/>
    <n v="81.099999999999994"/>
    <n v="55.8"/>
    <n v="184.14693401816101"/>
    <n v="1.53030510139494E-2"/>
    <n v="5.8284095164195904"/>
  </r>
  <r>
    <x v="0"/>
    <n v="26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x v="0"/>
    <n v="26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x v="0"/>
    <n v="26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6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0"/>
    <n v="26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x v="0"/>
    <n v="2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0"/>
    <n v="26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x v="0"/>
    <n v="2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3017"/>
    <s v="Puglia"/>
    <x v="1"/>
    <s v="Puglia"/>
    <s v="Lecce"/>
    <x v="0"/>
    <n v="0.18871298528956101"/>
    <n v="61.4"/>
    <n v="28.6"/>
    <n v="249.42903896728299"/>
    <n v="7.0613798261181998E-2"/>
    <n v="36.1620267372950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0"/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6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0"/>
    <n v="26"/>
    <n v="24079"/>
    <s v="Veneto"/>
    <x v="59"/>
    <s v="Veneto"/>
    <s v="Venezia"/>
    <x v="0"/>
    <n v="0.132753120360591"/>
    <n v="81.099999999999994"/>
    <n v="55.8"/>
    <n v="189.54736932177701"/>
    <n v="1.5724840613183699E-2"/>
    <n v="7.4350183308260798"/>
  </r>
  <r>
    <x v="0"/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26"/>
    <n v="69076"/>
    <s v="Abruzzo"/>
    <x v="61"/>
    <s v="Molise"/>
    <s v="Isernia"/>
    <x v="1"/>
    <n v="0.32793053696465901"/>
    <n v="42.4"/>
    <n v="43.1"/>
    <n v="24.7764236567095"/>
    <n v="3.9438379283274302E-2"/>
    <n v="3.620318753408460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0"/>
    <n v="26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0"/>
    <n v="26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2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26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x v="0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6"/>
    <n v="1008"/>
    <s v="Piemonte"/>
    <x v="3"/>
    <s v="Lombardia"/>
    <s v="Bergamo"/>
    <x v="1"/>
    <n v="0.103700511321028"/>
    <n v="106.2"/>
    <n v="46.2"/>
    <n v="254.416072344649"/>
    <n v="2.93037497096773E-2"/>
    <n v="28.458919099730998"/>
  </r>
  <r>
    <x v="0"/>
    <n v="2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26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0"/>
    <n v="26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x v="0"/>
    <n v="26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0"/>
    <n v="26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0"/>
    <n v="26"/>
    <n v="40007"/>
    <s v="Emilia-Romagna"/>
    <x v="44"/>
    <s v="Lombardia"/>
    <s v="CREMONA-MANTOVA"/>
    <x v="1"/>
    <n v="0.10689412980867"/>
    <n v="81.5"/>
    <n v="51.5"/>
    <n v="214.117059849036"/>
    <n v="1.6857427116673099E-2"/>
    <n v="19.5493042886735"/>
  </r>
  <r>
    <x v="0"/>
    <n v="26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0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6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0"/>
    <n v="2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4085"/>
    <s v="Piemonte"/>
    <x v="19"/>
    <s v="Piemonte"/>
    <s v="Cuneo"/>
    <x v="0"/>
    <n v="0.18154753613583299"/>
    <n v="106.2"/>
    <n v="46.2"/>
    <n v="174.01651017700999"/>
    <n v="2.10559174208606E-2"/>
    <n v="19.6695653366017"/>
  </r>
  <r>
    <x v="0"/>
    <n v="26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0"/>
    <n v="2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26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x v="0"/>
    <n v="2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2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26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0"/>
    <n v="26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26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0"/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6055"/>
    <s v="Veneto"/>
    <x v="48"/>
    <s v="Lombardia"/>
    <s v="Milano"/>
    <x v="1"/>
    <n v="6.9659768590079704E-2"/>
    <n v="81.099999999999994"/>
    <n v="55.8"/>
    <n v="275.25121909960899"/>
    <n v="2.1991496739979601E-2"/>
    <n v="9.5822707197450701"/>
  </r>
  <r>
    <x v="0"/>
    <n v="26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0"/>
    <n v="26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0"/>
    <n v="26"/>
    <n v="25005"/>
    <s v="Veneto"/>
    <x v="82"/>
    <s v="Emilia-Romagna"/>
    <s v="Bologna"/>
    <x v="1"/>
    <n v="0.209429120403682"/>
    <n v="81.099999999999994"/>
    <n v="55.8"/>
    <n v="63.384451063416002"/>
    <n v="6.7699934984729601E-3"/>
    <n v="9.8518183174140095"/>
  </r>
  <r>
    <x v="0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6"/>
    <n v="14004"/>
    <s v="Lombardia"/>
    <x v="52"/>
    <s v="Trentino-Alto Adige"/>
    <s v="Bolzano"/>
    <x v="1"/>
    <n v="0.15188985899273999"/>
    <n v="95.7"/>
    <n v="42.9"/>
    <n v="217.41943470111701"/>
    <n v="9.1924449182728893E-3"/>
    <n v="22.371834093002001"/>
  </r>
  <r>
    <x v="0"/>
    <n v="26"/>
    <n v="62001"/>
    <s v="Campania"/>
    <x v="75"/>
    <s v="Lazio"/>
    <s v="Latina"/>
    <x v="1"/>
    <n v="0.22360601768836599"/>
    <n v="39.6"/>
    <n v="25.5"/>
    <n v="210.781373264575"/>
    <n v="3.3442327996339498E-2"/>
    <n v="29.685014279901399"/>
  </r>
  <r>
    <x v="0"/>
    <n v="26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26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26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0"/>
    <n v="2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26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0"/>
    <n v="26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0"/>
    <n v="26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x v="0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6"/>
    <n v="48013"/>
    <s v="Toscana"/>
    <x v="41"/>
    <s v="Emilia-Romagna"/>
    <s v="RAVENNA-FORLI-CESENA-RIMINI"/>
    <x v="1"/>
    <n v="0.25526779379772402"/>
    <n v="89.9"/>
    <n v="48.5"/>
    <n v="84.905080409774101"/>
    <n v="1.06205139939921E-2"/>
    <n v="6.3646085465681397"/>
  </r>
  <r>
    <x v="0"/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26"/>
    <n v="70002"/>
    <s v="Molise"/>
    <x v="80"/>
    <s v="Campania"/>
    <s v="Napoli"/>
    <x v="1"/>
    <n v="0.45025292439852499"/>
    <n v="28.5"/>
    <n v="27.6"/>
    <n v="30.903462906049"/>
    <n v="0.13044939517786999"/>
    <n v="5.5391655960111699"/>
  </r>
  <r>
    <x v="0"/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2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6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0"/>
    <n v="2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2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2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0"/>
    <n v="2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6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x v="0"/>
    <n v="26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2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26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0"/>
    <n v="26"/>
    <n v="23064"/>
    <s v="Veneto"/>
    <x v="49"/>
    <s v="Emilia-Romagna"/>
    <s v="Bologna"/>
    <x v="1"/>
    <n v="0.156539065135714"/>
    <n v="81.099999999999994"/>
    <n v="55.8"/>
    <n v="159.68680188488901"/>
    <n v="1.28164665911764E-2"/>
    <n v="5.9473401250801103"/>
  </r>
  <r>
    <x v="0"/>
    <n v="2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0"/>
    <n v="2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6"/>
    <n v="16060"/>
    <s v="Lombardia"/>
    <x v="24"/>
    <s v="Lombardia"/>
    <s v="COMO-VARESE"/>
    <x v="0"/>
    <n v="8.3440765357706198E-2"/>
    <n v="95.7"/>
    <n v="42.9"/>
    <n v="316.49786636706199"/>
    <n v="1.39652500775506E-2"/>
    <n v="22.898675482211701"/>
  </r>
  <r>
    <x v="0"/>
    <n v="2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6"/>
    <n v="28030"/>
    <s v="Veneto"/>
    <x v="21"/>
    <s v="Veneto"/>
    <s v="Vicenza"/>
    <x v="0"/>
    <n v="7.6897869829518697E-2"/>
    <n v="81.099999999999994"/>
    <n v="55.8"/>
    <n v="265.69871234980798"/>
    <n v="2.1542549859115499E-2"/>
    <n v="9.3153471328328195"/>
  </r>
  <r>
    <x v="0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6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0"/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6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0"/>
    <n v="26"/>
    <n v="65090"/>
    <s v="Campania"/>
    <x v="4"/>
    <s v="Puglia"/>
    <s v="Barletta-Andria-Trani"/>
    <x v="1"/>
    <n v="0.17741039373351"/>
    <n v="39.6"/>
    <n v="25.5"/>
    <n v="249.76537430164399"/>
    <n v="4.02813537200317E-2"/>
    <n v="37.316782237446603"/>
  </r>
  <r>
    <x v="0"/>
    <n v="26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6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x v="0"/>
    <n v="26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0"/>
    <n v="26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0"/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2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26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x v="0"/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26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0"/>
    <n v="26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0"/>
    <n v="26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2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6"/>
    <n v="17199"/>
    <s v="Lombardia"/>
    <x v="15"/>
    <s v="Piemonte"/>
    <s v="Novara"/>
    <x v="1"/>
    <n v="9.1144736895075906E-2"/>
    <n v="95.7"/>
    <n v="42.9"/>
    <n v="304.98162678984602"/>
    <n v="1.36858023918244E-2"/>
    <n v="22.970567639625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26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x v="0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26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0"/>
    <n v="26"/>
    <n v="6017"/>
    <s v="Piemonte"/>
    <x v="43"/>
    <s v="Piemonte"/>
    <s v="Cuneo"/>
    <x v="0"/>
    <n v="0.212986849309833"/>
    <n v="106.2"/>
    <n v="46.2"/>
    <n v="142.95885708477201"/>
    <n v="1.5927652362455299E-2"/>
    <n v="15.4754148307411"/>
  </r>
  <r>
    <x v="0"/>
    <n v="26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x v="0"/>
    <n v="26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x v="0"/>
    <n v="2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6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0"/>
    <n v="26"/>
    <n v="19111"/>
    <s v="Lombardia"/>
    <x v="5"/>
    <s v="Lombardia"/>
    <s v="Pavia"/>
    <x v="0"/>
    <n v="6.6537359213359099E-2"/>
    <n v="95.7"/>
    <n v="42.9"/>
    <n v="341.42251918287701"/>
    <n v="1.5659994123886498E-2"/>
    <n v="23.007783194915302"/>
  </r>
  <r>
    <x v="0"/>
    <n v="26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0"/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2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6"/>
    <n v="68039"/>
    <s v="Abruzzo"/>
    <x v="54"/>
    <s v="Abruzzo"/>
    <s v="Pescara"/>
    <x v="0"/>
    <n v="0.25091106572577099"/>
    <n v="42.4"/>
    <n v="43.1"/>
    <n v="144.387061449778"/>
    <n v="0.101659296119362"/>
    <n v="11.989802233562999"/>
  </r>
  <r>
    <x v="0"/>
    <n v="26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2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0"/>
    <n v="26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x v="0"/>
    <n v="26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0"/>
    <n v="2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26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0"/>
    <n v="2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26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0"/>
    <n v="26"/>
    <n v="79063"/>
    <s v="Calabria"/>
    <x v="39"/>
    <s v="Puglia"/>
    <s v="Taranto"/>
    <x v="1"/>
    <n v="0.26399085529278599"/>
    <n v="20.8"/>
    <n v="27.8"/>
    <n v="209.28882079405801"/>
    <n v="0.17702771625476799"/>
    <n v="32.724303146889298"/>
  </r>
  <r>
    <x v="0"/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6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0"/>
    <n v="26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0"/>
    <n v="26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26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x v="0"/>
    <n v="26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x v="0"/>
    <n v="2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0"/>
    <n v="26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0"/>
    <n v="26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13028"/>
    <s v="Lombardia"/>
    <x v="26"/>
    <s v="Lombardia"/>
    <s v="COMO-VARESE"/>
    <x v="0"/>
    <n v="6.6927440992292503E-3"/>
    <n v="95.7"/>
    <n v="42.9"/>
    <n v="407.17129003291097"/>
    <n v="1.8088921788527799E-2"/>
    <n v="28.1547503536666"/>
  </r>
  <r>
    <x v="0"/>
    <n v="26"/>
    <n v="12039"/>
    <s v="Lombardia"/>
    <x v="26"/>
    <s v="Lombardia"/>
    <s v="Pavia"/>
    <x v="0"/>
    <n v="4.1475905709787E-2"/>
    <n v="95.7"/>
    <n v="42.9"/>
    <n v="369.29239206526597"/>
    <n v="1.6705949973798099E-2"/>
    <n v="25.087919848641899"/>
  </r>
  <r>
    <x v="0"/>
    <n v="2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2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26"/>
    <n v="43014"/>
    <s v="Marche"/>
    <x v="12"/>
    <s v="Umbria"/>
    <s v="Terni"/>
    <x v="1"/>
    <n v="0.28129274221313"/>
    <n v="61.9"/>
    <n v="44.8"/>
    <n v="63.895898190054901"/>
    <n v="1.52500391104628E-2"/>
    <n v="5.9944819649809302"/>
  </r>
  <r>
    <x v="0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6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26"/>
    <n v="1148"/>
    <s v="Piemonte"/>
    <x v="3"/>
    <s v="Piemonte"/>
    <s v="Asti"/>
    <x v="0"/>
    <n v="0.12604671244662599"/>
    <n v="106.2"/>
    <n v="46.2"/>
    <n v="231.816326702998"/>
    <n v="2.6691417548750401E-2"/>
    <n v="25.7796598488613"/>
  </r>
  <r>
    <x v="0"/>
    <n v="26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x v="0"/>
    <n v="26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26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0"/>
    <n v="2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26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6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26"/>
    <n v="93042"/>
    <s v="Friuli Venezia Giulia"/>
    <x v="67"/>
    <s v="Friuli Venezia Giulia"/>
    <s v="Udine"/>
    <x v="0"/>
    <n v="0.22310286309133401"/>
    <n v="120.8"/>
    <n v="49"/>
    <n v="158.067072502618"/>
    <n v="6.4768628590208904E-2"/>
    <n v="13.5510689160725"/>
  </r>
  <r>
    <x v="0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6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0"/>
    <n v="2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2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26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26"/>
    <n v="26012"/>
    <s v="Veneto"/>
    <x v="48"/>
    <s v="Lombardia"/>
    <s v="Brescia"/>
    <x v="1"/>
    <n v="6.9350839969912495E-2"/>
    <n v="81.099999999999994"/>
    <n v="55.8"/>
    <n v="278.36370026768498"/>
    <n v="2.2577339036710501E-2"/>
    <n v="9.0446873784314601"/>
  </r>
  <r>
    <x v="0"/>
    <n v="2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26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26"/>
    <n v="13228"/>
    <s v="Lombardia"/>
    <x v="26"/>
    <s v="Lombardia"/>
    <s v="Bergamo"/>
    <x v="0"/>
    <n v="6.5721357616556397E-2"/>
    <n v="95.7"/>
    <n v="42.9"/>
    <n v="340.380057393936"/>
    <n v="1.5126073937303501E-2"/>
    <n v="23.4440226998273"/>
  </r>
  <r>
    <x v="0"/>
    <n v="26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6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26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0"/>
    <n v="26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0"/>
    <n v="26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0"/>
    <n v="2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26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2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0"/>
    <n v="26"/>
    <n v="2148"/>
    <s v="Piemonte"/>
    <x v="86"/>
    <s v="Piemonte"/>
    <s v="Cuneo"/>
    <x v="0"/>
    <n v="0.15488935557678399"/>
    <n v="106.2"/>
    <n v="46.2"/>
    <n v="202.269985256724"/>
    <n v="2.3371909271700599E-2"/>
    <n v="22.420312952310599"/>
  </r>
  <r>
    <x v="0"/>
    <n v="26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26"/>
    <n v="71049"/>
    <s v="Puglia"/>
    <x v="27"/>
    <s v="Campania"/>
    <s v="Avellino"/>
    <x v="1"/>
    <n v="0.34385718273876797"/>
    <n v="61.4"/>
    <n v="28.6"/>
    <n v="63.7895567745758"/>
    <n v="7.1082833329321297E-3"/>
    <n v="16.667182592526199"/>
  </r>
  <r>
    <x v="0"/>
    <n v="2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26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0"/>
    <n v="2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6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2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6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6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0"/>
    <n v="26"/>
    <n v="30121"/>
    <s v="Friuli Venezia Giulia"/>
    <x v="25"/>
    <s v="Veneto"/>
    <s v="Padova"/>
    <x v="1"/>
    <n v="0.22967845487637001"/>
    <n v="120.8"/>
    <n v="49"/>
    <n v="159.74847336509899"/>
    <n v="7.0507675252166599E-2"/>
    <n v="11.885616541460699"/>
  </r>
  <r>
    <x v="0"/>
    <n v="26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x v="0"/>
    <n v="2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6"/>
    <n v="98006"/>
    <s v="Lombardia"/>
    <x v="13"/>
    <s v="Lombardia"/>
    <s v="Brescia"/>
    <x v="0"/>
    <n v="9.8462967523555295E-2"/>
    <n v="95.7"/>
    <n v="42.9"/>
    <n v="304.69403716419902"/>
    <n v="1.41342388640618E-2"/>
    <n v="20.617429090738199"/>
  </r>
  <r>
    <x v="0"/>
    <n v="26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2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26"/>
    <n v="34048"/>
    <s v="Emilia-Romagna"/>
    <x v="23"/>
    <s v="Lombardia"/>
    <s v="CREMONA-MANTOVA"/>
    <x v="1"/>
    <n v="0.23982046497437901"/>
    <n v="81.5"/>
    <n v="51.5"/>
    <n v="69.246652277555697"/>
    <n v="6.79209435082274E-3"/>
    <n v="7.0392365755982302"/>
  </r>
  <r>
    <x v="0"/>
    <n v="26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0"/>
    <n v="26"/>
    <n v="14057"/>
    <s v="Lombardia"/>
    <x v="52"/>
    <s v="Lombardia"/>
    <s v="Sondrio"/>
    <x v="0"/>
    <n v="0.188143297811462"/>
    <n v="95.7"/>
    <n v="42.9"/>
    <n v="192.556890518741"/>
    <n v="7.8613303325970295E-3"/>
    <n v="15.7039136890034"/>
  </r>
  <r>
    <x v="0"/>
    <n v="26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26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x v="0"/>
    <n v="2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6"/>
    <n v="4185"/>
    <s v="Piemonte"/>
    <x v="19"/>
    <s v="Piemonte"/>
    <s v="Alessandria"/>
    <x v="0"/>
    <n v="0.230466523867906"/>
    <n v="106.2"/>
    <n v="46.2"/>
    <n v="125.125632196818"/>
    <n v="1.4428869558199201E-2"/>
    <n v="13.509796936053499"/>
  </r>
  <r>
    <x v="0"/>
    <n v="26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2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26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26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34040"/>
    <s v="Emilia-Romagna"/>
    <x v="23"/>
    <s v="Lombardia"/>
    <s v="Milano"/>
    <x v="1"/>
    <n v="0.28078467679500801"/>
    <n v="81.5"/>
    <n v="51.5"/>
    <n v="24.857127043043"/>
    <n v="2.5420168667862901E-3"/>
    <n v="2.92670924145364"/>
  </r>
  <r>
    <x v="0"/>
    <n v="2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0"/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26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0"/>
    <n v="26"/>
    <n v="17143"/>
    <s v="Lombardia"/>
    <x v="15"/>
    <s v="Piemonte"/>
    <s v="Novara"/>
    <x v="1"/>
    <n v="0.120619504606867"/>
    <n v="95.7"/>
    <n v="42.9"/>
    <n v="266.70984436430899"/>
    <n v="1.15093290420315E-2"/>
    <n v="21.674214804457201"/>
  </r>
  <r>
    <x v="0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6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0"/>
    <n v="2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6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0"/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7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x v="0"/>
    <n v="27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27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117"/>
    <s v="Piemonte"/>
    <x v="19"/>
    <s v="Piemonte"/>
    <s v="Alessandria"/>
    <x v="0"/>
    <n v="0.13186485421241501"/>
    <n v="106.2"/>
    <n v="46.2"/>
    <n v="225.77855804001601"/>
    <n v="2.6315889661136498E-2"/>
    <n v="25.1708255386994"/>
  </r>
  <r>
    <x v="0"/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7"/>
    <n v="12087"/>
    <s v="Lombardia"/>
    <x v="26"/>
    <s v="Piemonte"/>
    <s v="Alessandria"/>
    <x v="1"/>
    <n v="0.15903195619240501"/>
    <n v="95.7"/>
    <n v="42.9"/>
    <n v="235.05936932782399"/>
    <n v="1.07896827625313E-2"/>
    <n v="15.9945164572517"/>
  </r>
  <r>
    <x v="0"/>
    <n v="27"/>
    <n v="50009"/>
    <s v="Toscana"/>
    <x v="60"/>
    <s v="Toscana"/>
    <s v="Arezzo"/>
    <x v="0"/>
    <n v="0.11404150785261601"/>
    <n v="89.9"/>
    <n v="48.5"/>
    <n v="244.285417061358"/>
    <n v="2.9348243999557599E-2"/>
    <n v="19.724283920952701"/>
  </r>
  <r>
    <x v="0"/>
    <n v="27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x v="0"/>
    <n v="2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0"/>
    <n v="27"/>
    <n v="14061"/>
    <s v="Lombardia"/>
    <x v="52"/>
    <s v="Lombardia"/>
    <s v="Pavia"/>
    <x v="0"/>
    <n v="0.146971169465101"/>
    <n v="95.7"/>
    <n v="42.9"/>
    <n v="226.246025061148"/>
    <n v="9.4725504129359508E-3"/>
    <n v="21.9913788918644"/>
  </r>
  <r>
    <x v="0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7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0"/>
    <n v="27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0"/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7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27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x v="0"/>
    <n v="2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27"/>
    <n v="35027"/>
    <s v="Emilia-Romagna"/>
    <x v="37"/>
    <s v="Emilia-Romagna"/>
    <s v="Ferrara"/>
    <x v="0"/>
    <n v="0.163123391639869"/>
    <n v="81.5"/>
    <n v="51.5"/>
    <n v="146.250320574402"/>
    <n v="1.33010181473059E-2"/>
    <n v="15.9496316383009"/>
  </r>
  <r>
    <x v="0"/>
    <n v="27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45007"/>
    <s v="Toscana"/>
    <x v="35"/>
    <s v="Toscana"/>
    <s v="Livorno"/>
    <x v="0"/>
    <n v="0.25832916004207002"/>
    <n v="89.9"/>
    <n v="48.5"/>
    <n v="75.558374343005397"/>
    <n v="9.1087210544252093E-3"/>
    <n v="7.2928226994339598"/>
  </r>
  <r>
    <x v="0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7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27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0"/>
    <n v="2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0"/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7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0"/>
    <n v="27"/>
    <n v="17059"/>
    <s v="Lombardia"/>
    <x v="15"/>
    <s v="Lombardia"/>
    <s v="LECCO-MONZA E DELLA BRIANZA"/>
    <x v="0"/>
    <n v="3.5223621518761399E-2"/>
    <n v="95.7"/>
    <n v="42.9"/>
    <n v="370.67886554414099"/>
    <n v="1.6642912075432101E-2"/>
    <n v="26.880628991540402"/>
  </r>
  <r>
    <x v="0"/>
    <n v="27"/>
    <n v="17045"/>
    <s v="Lombardia"/>
    <x v="15"/>
    <s v="Lombardia"/>
    <s v="LECCO-MONZA E DELLA BRIANZA"/>
    <x v="0"/>
    <n v="7.5803967464117994E-2"/>
    <n v="95.7"/>
    <n v="42.9"/>
    <n v="324.01135071912398"/>
    <n v="1.45990193412966E-2"/>
    <n v="23.820176009852499"/>
  </r>
  <r>
    <x v="0"/>
    <n v="27"/>
    <n v="18046"/>
    <s v="Lombardia"/>
    <x v="73"/>
    <s v="Emilia-Romagna"/>
    <s v="Piacenza"/>
    <x v="1"/>
    <n v="4.3263397308702503E-2"/>
    <n v="95.7"/>
    <n v="42.9"/>
    <n v="369.93934352978403"/>
    <n v="1.6911765911242101E-2"/>
    <n v="24.3583693005606"/>
  </r>
  <r>
    <x v="0"/>
    <n v="2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7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7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0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7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0"/>
    <n v="27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27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0"/>
    <n v="2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0"/>
    <n v="2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2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27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0"/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7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7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x v="0"/>
    <n v="2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0"/>
    <n v="27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27"/>
    <n v="17188"/>
    <s v="Lombardia"/>
    <x v="15"/>
    <s v="Piemonte"/>
    <s v="Verbano-Cusio-Ossola"/>
    <x v="1"/>
    <n v="6.3461337393399195E-2"/>
    <n v="95.7"/>
    <n v="42.9"/>
    <n v="337.211882625074"/>
    <n v="1.51552671702707E-2"/>
    <n v="24.977072926144299"/>
  </r>
  <r>
    <x v="0"/>
    <n v="27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0"/>
    <n v="27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66"/>
    <s v="Piemonte"/>
    <x v="3"/>
    <s v="Piemonte"/>
    <s v="Cuneo"/>
    <x v="0"/>
    <n v="0.148450868773256"/>
    <n v="106.2"/>
    <n v="46.2"/>
    <n v="208.08696120738901"/>
    <n v="2.40056454625821E-2"/>
    <n v="23.337788464675501"/>
  </r>
  <r>
    <x v="0"/>
    <n v="27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0"/>
    <n v="27"/>
    <n v="102047"/>
    <s v="Calabria"/>
    <x v="29"/>
    <s v="Basilicata"/>
    <s v="Potenza"/>
    <x v="1"/>
    <n v="0.22076225151707099"/>
    <n v="20.8"/>
    <n v="27.8"/>
    <n v="309.97139364301898"/>
    <n v="0.264642703714143"/>
    <n v="38.417575470679701"/>
  </r>
  <r>
    <x v="0"/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7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0"/>
    <n v="27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7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0"/>
    <n v="2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7"/>
    <n v="79114"/>
    <s v="Calabria"/>
    <x v="39"/>
    <s v="Puglia"/>
    <s v="Taranto"/>
    <x v="1"/>
    <n v="0.20450499501391001"/>
    <n v="20.8"/>
    <n v="27.8"/>
    <n v="304.32717205225299"/>
    <n v="0.24397388522284699"/>
    <n v="41.782725594242599"/>
  </r>
  <r>
    <x v="0"/>
    <n v="27"/>
    <n v="27009"/>
    <s v="Veneto"/>
    <x v="50"/>
    <s v="Friuli Venezia Giulia"/>
    <s v="Udine"/>
    <x v="1"/>
    <n v="0.12449065829054699"/>
    <n v="81.099999999999994"/>
    <n v="55.8"/>
    <n v="201.57180625669201"/>
    <n v="1.50416527876319E-2"/>
    <n v="7.2679120286902297"/>
  </r>
  <r>
    <x v="0"/>
    <n v="27"/>
    <n v="55002"/>
    <s v="Umbria"/>
    <x v="70"/>
    <s v="Umbria"/>
    <s v="Perugia"/>
    <x v="0"/>
    <n v="0.27303907883383399"/>
    <n v="84.4"/>
    <n v="56.3"/>
    <n v="7.47060097935982"/>
    <n v="5.3963633378046197E-3"/>
    <n v="0.800195775214394"/>
  </r>
  <r>
    <x v="0"/>
    <n v="2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0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7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x v="0"/>
    <n v="2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0"/>
    <n v="2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7"/>
    <n v="56009"/>
    <s v="Lazio"/>
    <x v="56"/>
    <s v="Lazio"/>
    <s v="Viterbo"/>
    <x v="0"/>
    <n v="0.292887580054703"/>
    <n v="63.9"/>
    <n v="45.2"/>
    <n v="40.665587613792603"/>
    <n v="4.3512969555937397E-3"/>
    <n v="5.2460755954218099"/>
  </r>
  <r>
    <x v="0"/>
    <n v="27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0"/>
    <n v="27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x v="0"/>
    <n v="27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2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7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4018"/>
    <s v="Lombardia"/>
    <x v="52"/>
    <s v="Emilia-Romagna"/>
    <s v="Piacenza"/>
    <x v="1"/>
    <n v="0.21539491593505899"/>
    <n v="95.7"/>
    <n v="42.9"/>
    <n v="162.69498690409401"/>
    <n v="6.5604015063166297E-3"/>
    <n v="13.3081196574659"/>
  </r>
  <r>
    <x v="0"/>
    <n v="2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2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7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0"/>
    <n v="27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0"/>
    <n v="2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0"/>
    <n v="2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7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7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x v="0"/>
    <n v="2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2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2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2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2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27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7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x v="0"/>
    <n v="27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0"/>
    <n v="27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0"/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7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27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x v="0"/>
    <n v="2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2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27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0"/>
    <n v="27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0"/>
    <n v="2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27"/>
    <n v="1167"/>
    <s v="Piemonte"/>
    <x v="3"/>
    <s v="Piemonte"/>
    <s v="Torino"/>
    <x v="0"/>
    <n v="0.17090555987466399"/>
    <n v="106.2"/>
    <n v="46.2"/>
    <n v="184.85484859791299"/>
    <n v="2.1302777430390201E-2"/>
    <n v="20.757010034682501"/>
  </r>
  <r>
    <x v="0"/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2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7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0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27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0"/>
    <n v="27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27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0"/>
    <n v="2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0"/>
    <n v="27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0"/>
    <n v="27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0"/>
    <n v="27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0"/>
    <n v="27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x v="0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27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0"/>
    <n v="2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27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0"/>
    <n v="27"/>
    <n v="63062"/>
    <s v="Campania"/>
    <x v="42"/>
    <s v="Lazio"/>
    <s v="Roma"/>
    <x v="1"/>
    <n v="0.19403956029751901"/>
    <n v="39.6"/>
    <n v="25.5"/>
    <n v="235.77323109998201"/>
    <n v="3.5941318547949699E-2"/>
    <n v="34.238729118784399"/>
  </r>
  <r>
    <x v="0"/>
    <n v="27"/>
    <n v="15237"/>
    <s v="Lombardia"/>
    <x v="13"/>
    <s v="Lombardia"/>
    <s v="CREMONA-MANTOVA"/>
    <x v="0"/>
    <n v="0"/>
    <n v="95.7"/>
    <n v="42.9"/>
    <n v="419.508862511676"/>
    <n v="1.8892610745937E-2"/>
    <n v="28.578226024657202"/>
  </r>
  <r>
    <x v="0"/>
    <n v="2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7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0"/>
    <n v="27"/>
    <n v="16081"/>
    <s v="Lombardia"/>
    <x v="24"/>
    <s v="Lombardia"/>
    <s v="Bergamo"/>
    <x v="0"/>
    <n v="0"/>
    <n v="95.7"/>
    <n v="42.9"/>
    <n v="415.44648091904003"/>
    <n v="1.8579923537742599E-2"/>
    <n v="29.505188598832198"/>
  </r>
  <r>
    <x v="0"/>
    <n v="2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2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2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2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0"/>
    <n v="27"/>
    <n v="57043"/>
    <s v="Lazio"/>
    <x v="81"/>
    <s v="Umbria"/>
    <s v="Terni"/>
    <x v="1"/>
    <n v="0.30387791727502"/>
    <n v="63.9"/>
    <n v="45.2"/>
    <n v="30.9682884005985"/>
    <n v="4.3799100219986996E-3"/>
    <n v="3.81433176524965"/>
  </r>
  <r>
    <x v="0"/>
    <n v="2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27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x v="0"/>
    <n v="27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x v="0"/>
    <n v="27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0"/>
    <n v="27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27"/>
    <n v="61011"/>
    <s v="Campania"/>
    <x v="40"/>
    <s v="Campania"/>
    <s v="Salerno"/>
    <x v="0"/>
    <n v="0.228376304857938"/>
    <n v="39.6"/>
    <n v="25.5"/>
    <n v="202.75577391422601"/>
    <n v="3.1486521707181997E-2"/>
    <n v="29.638457745033801"/>
  </r>
  <r>
    <x v="0"/>
    <n v="27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0"/>
    <n v="2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7"/>
    <n v="79133"/>
    <s v="Calabria"/>
    <x v="39"/>
    <s v="Calabria"/>
    <s v="Crotone"/>
    <x v="0"/>
    <n v="0.22056374989024"/>
    <n v="20.8"/>
    <n v="27.8"/>
    <n v="259.24706130253998"/>
    <n v="0.20724351766861501"/>
    <n v="40.786174786780201"/>
  </r>
  <r>
    <x v="0"/>
    <n v="27"/>
    <n v="61056"/>
    <s v="Campania"/>
    <x v="40"/>
    <s v="Lazio"/>
    <s v="Roma"/>
    <x v="1"/>
    <n v="0.219317433533116"/>
    <n v="39.6"/>
    <n v="25.5"/>
    <n v="212.99848169807299"/>
    <n v="3.3666568289910798E-2"/>
    <n v="30.6580796311803"/>
  </r>
  <r>
    <x v="0"/>
    <n v="27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27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0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27"/>
    <n v="17195"/>
    <s v="Lombardia"/>
    <x v="15"/>
    <s v="Emilia-Romagna"/>
    <s v="Piacenza"/>
    <x v="1"/>
    <n v="0.15316739778087601"/>
    <n v="95.7"/>
    <n v="42.9"/>
    <n v="235.21452426560501"/>
    <n v="1.0728553318290901E-2"/>
    <n v="17.949191353033601"/>
  </r>
  <r>
    <x v="0"/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0"/>
    <n v="27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0"/>
    <n v="27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0"/>
    <n v="2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2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7"/>
    <n v="8045"/>
    <s v="Liguria"/>
    <x v="72"/>
    <s v="Liguria"/>
    <s v="Imperia"/>
    <x v="0"/>
    <n v="0.301282817988132"/>
    <n v="96.8"/>
    <n v="39.799999999999997"/>
    <n v="98.526141174882596"/>
    <n v="3.5918671382194303E-2"/>
    <n v="10.927981301404399"/>
  </r>
  <r>
    <x v="0"/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7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x v="0"/>
    <n v="2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7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0"/>
    <n v="27"/>
    <n v="24104"/>
    <s v="Veneto"/>
    <x v="59"/>
    <s v="Emilia-Romagna"/>
    <s v="Bologna"/>
    <x v="1"/>
    <n v="9.5898136628778594E-2"/>
    <n v="81.099999999999994"/>
    <n v="55.8"/>
    <n v="243.68464253601201"/>
    <n v="2.0165386152672399E-2"/>
    <n v="7.8496712021129804"/>
  </r>
  <r>
    <x v="0"/>
    <n v="2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0"/>
    <n v="27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x v="0"/>
    <n v="2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27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0"/>
    <n v="27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x v="0"/>
    <n v="27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27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2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27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093"/>
    <s v="Piemonte"/>
    <x v="83"/>
    <s v="Lombardia"/>
    <s v="Milano"/>
    <x v="1"/>
    <n v="0.140474191993533"/>
    <n v="106.2"/>
    <n v="46.2"/>
    <n v="217.07205727776301"/>
    <n v="2.4812973063776899E-2"/>
    <n v="24.053603504838499"/>
  </r>
  <r>
    <x v="0"/>
    <n v="27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7"/>
    <n v="18011"/>
    <s v="Lombardia"/>
    <x v="73"/>
    <s v="Lombardia"/>
    <s v="LECCO-MONZA E DELLA BRIANZA"/>
    <x v="0"/>
    <n v="0.10376846962286999"/>
    <n v="95.7"/>
    <n v="42.9"/>
    <n v="300.01780452192401"/>
    <n v="1.3890622423712201E-2"/>
    <n v="19.881055128379799"/>
  </r>
  <r>
    <x v="0"/>
    <n v="2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2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2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2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7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0"/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27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0"/>
    <n v="2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2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27"/>
    <n v="1053"/>
    <s v="Piemonte"/>
    <x v="3"/>
    <s v="Piemonte"/>
    <s v="Novara"/>
    <x v="0"/>
    <n v="0.15454729933584699"/>
    <n v="106.2"/>
    <n v="46.2"/>
    <n v="201.269493670505"/>
    <n v="2.3302643072062399E-2"/>
    <n v="22.764146051810901"/>
  </r>
  <r>
    <x v="0"/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27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x v="0"/>
    <n v="2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0"/>
    <n v="27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0"/>
    <n v="27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0"/>
    <n v="27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0"/>
    <n v="2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2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0"/>
    <n v="27"/>
    <n v="62013"/>
    <s v="Campania"/>
    <x v="75"/>
    <s v="Campania"/>
    <s v="Napoli"/>
    <x v="0"/>
    <n v="0.28740287379425"/>
    <n v="39.6"/>
    <n v="25.5"/>
    <n v="152.65453275789599"/>
    <n v="2.4904646386012901E-2"/>
    <n v="20.324670258776798"/>
  </r>
  <r>
    <x v="0"/>
    <n v="27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0"/>
    <n v="27"/>
    <n v="11027"/>
    <s v="Liguria"/>
    <x v="58"/>
    <s v="Toscana"/>
    <s v="Firenze"/>
    <x v="1"/>
    <n v="0.34513743716508599"/>
    <n v="96.8"/>
    <n v="39.799999999999997"/>
    <n v="43.192157560024"/>
    <n v="2.1806556745490799E-2"/>
    <n v="6.7562756307712197"/>
  </r>
  <r>
    <x v="0"/>
    <n v="27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0"/>
    <n v="27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15164"/>
    <s v="Lombardia"/>
    <x v="13"/>
    <s v="Lombardia"/>
    <s v="LECCO-MONZA E DELLA BRIANZA"/>
    <x v="0"/>
    <n v="3.0413092902710202E-3"/>
    <n v="95.7"/>
    <n v="42.9"/>
    <n v="412.74402938502601"/>
    <n v="1.8616497430245901E-2"/>
    <n v="28.160893780334899"/>
  </r>
  <r>
    <x v="0"/>
    <n v="27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0"/>
    <n v="27"/>
    <n v="70036"/>
    <s v="Molise"/>
    <x v="80"/>
    <s v="Abruzzo"/>
    <s v="Chieti"/>
    <x v="1"/>
    <n v="0.51482885909004905"/>
    <n v="28.5"/>
    <n v="27.6"/>
    <n v="10.9325196026883"/>
    <n v="0.213595861255967"/>
    <n v="2.4732079797978201"/>
  </r>
  <r>
    <x v="0"/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27"/>
    <n v="1138"/>
    <s v="Piemonte"/>
    <x v="3"/>
    <s v="Piemonte"/>
    <s v="Novara"/>
    <x v="0"/>
    <n v="0.159556728374038"/>
    <n v="106.2"/>
    <n v="46.2"/>
    <n v="196.90923968027701"/>
    <n v="2.2736773259681799E-2"/>
    <n v="21.998322624464802"/>
  </r>
  <r>
    <x v="0"/>
    <n v="27"/>
    <n v="17135"/>
    <s v="Lombardia"/>
    <x v="15"/>
    <s v="Lombardia"/>
    <s v="Brescia"/>
    <x v="0"/>
    <n v="0.19894820781115699"/>
    <n v="95.7"/>
    <n v="42.9"/>
    <n v="173.387215375875"/>
    <n v="7.2445845952768999E-3"/>
    <n v="16.486947202611901"/>
  </r>
  <r>
    <x v="0"/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7"/>
    <n v="78145"/>
    <s v="Calabria"/>
    <x v="22"/>
    <s v="Campania"/>
    <s v="Avellino"/>
    <x v="1"/>
    <n v="0.240301090945928"/>
    <n v="20.8"/>
    <n v="27.8"/>
    <n v="184.09914588037299"/>
    <n v="9.0241659502203003E-2"/>
    <n v="31.9928430769661"/>
  </r>
  <r>
    <x v="0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7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0"/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x v="0"/>
    <n v="2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27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x v="0"/>
    <n v="27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x v="0"/>
    <n v="27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0"/>
    <n v="27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27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x v="0"/>
    <n v="2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0"/>
    <n v="27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x v="0"/>
    <n v="27"/>
    <n v="51025"/>
    <s v="Toscana"/>
    <x v="65"/>
    <s v="Toscana"/>
    <s v="Prato"/>
    <x v="0"/>
    <n v="0.222309770724369"/>
    <n v="89.9"/>
    <n v="48.5"/>
    <n v="136.58869971455999"/>
    <n v="1.5584266724208399E-2"/>
    <n v="6.1241358162879598"/>
  </r>
  <r>
    <x v="0"/>
    <n v="27"/>
    <n v="26026"/>
    <s v="Veneto"/>
    <x v="48"/>
    <s v="Friuli Venezia Giulia"/>
    <s v="Pordenone"/>
    <x v="1"/>
    <n v="0.12679004043712"/>
    <n v="81.099999999999994"/>
    <n v="55.8"/>
    <n v="197.77683157965001"/>
    <n v="1.63115493668597E-2"/>
    <n v="7.6061060918291403"/>
  </r>
  <r>
    <x v="0"/>
    <n v="27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0"/>
    <n v="27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x v="0"/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2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27"/>
    <n v="65080"/>
    <s v="Campania"/>
    <x v="4"/>
    <s v="Campania"/>
    <s v="Avellino"/>
    <x v="0"/>
    <n v="0.35562920795859598"/>
    <n v="39.6"/>
    <n v="25.5"/>
    <n v="78.091467516591706"/>
    <n v="1.8927517605431099E-2"/>
    <n v="13.8143392608858"/>
  </r>
  <r>
    <x v="0"/>
    <n v="27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0"/>
    <n v="27"/>
    <n v="62001"/>
    <s v="Campania"/>
    <x v="75"/>
    <s v="Molise"/>
    <s v="Campobasso"/>
    <x v="1"/>
    <n v="0.22360601768836599"/>
    <n v="39.6"/>
    <n v="25.5"/>
    <n v="210.781373264575"/>
    <n v="3.3442327996339498E-2"/>
    <n v="29.685014279901399"/>
  </r>
  <r>
    <x v="0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7"/>
    <n v="12101"/>
    <s v="Lombardia"/>
    <x v="26"/>
    <s v="Lombardia"/>
    <s v="Pavia"/>
    <x v="0"/>
    <n v="6.1194286051999502E-2"/>
    <n v="95.7"/>
    <n v="42.9"/>
    <n v="346.94601777098001"/>
    <n v="1.5736661418235001E-2"/>
    <n v="23.526141111826899"/>
  </r>
  <r>
    <x v="0"/>
    <n v="27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0"/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7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0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7"/>
    <n v="16188"/>
    <s v="Lombardia"/>
    <x v="24"/>
    <s v="Lombardia"/>
    <s v="Bergamo"/>
    <x v="0"/>
    <n v="9.5500647594955496E-2"/>
    <n v="95.7"/>
    <n v="42.9"/>
    <n v="303.43250343992599"/>
    <n v="1.33520130895287E-2"/>
    <n v="21.796293159710601"/>
  </r>
  <r>
    <x v="0"/>
    <n v="2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27"/>
    <n v="2002"/>
    <s v="Piemonte"/>
    <x v="86"/>
    <s v="Piemonte"/>
    <s v="Biella"/>
    <x v="0"/>
    <n v="0.31390997088042699"/>
    <n v="106.2"/>
    <n v="46.2"/>
    <n v="38.882897924433202"/>
    <n v="4.5237392545192101E-3"/>
    <n v="3.92175296394324"/>
  </r>
  <r>
    <x v="0"/>
    <n v="2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27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27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x v="0"/>
    <n v="27"/>
    <n v="71058"/>
    <s v="Puglia"/>
    <x v="27"/>
    <s v="Campania"/>
    <s v="Caserta"/>
    <x v="1"/>
    <n v="0.34777106458328499"/>
    <n v="61.4"/>
    <n v="28.6"/>
    <n v="65.5665733588189"/>
    <n v="1.02560624827057E-2"/>
    <n v="15.444700138843"/>
  </r>
  <r>
    <x v="0"/>
    <n v="27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x v="0"/>
    <n v="2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0"/>
    <n v="2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7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0"/>
    <n v="27"/>
    <n v="63088"/>
    <s v="Campania"/>
    <x v="42"/>
    <s v="Lazio"/>
    <s v="Latina"/>
    <x v="1"/>
    <n v="0.180343842688822"/>
    <n v="39.6"/>
    <n v="25.5"/>
    <n v="250.756571884896"/>
    <n v="3.9369894075022803E-2"/>
    <n v="35.9228318421789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x v="0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27"/>
    <n v="70056"/>
    <s v="Molise"/>
    <x v="80"/>
    <s v="Campania"/>
    <s v="Benevento"/>
    <x v="1"/>
    <n v="0.49514499397955197"/>
    <n v="28.5"/>
    <n v="27.6"/>
    <n v="21.095009312428001"/>
    <n v="0.200958754822118"/>
    <n v="4.60675725301512"/>
  </r>
  <r>
    <x v="0"/>
    <n v="27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0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7"/>
    <n v="24002"/>
    <s v="Veneto"/>
    <x v="59"/>
    <s v="Veneto"/>
    <s v="Treviso"/>
    <x v="0"/>
    <n v="9.7375083583975397E-2"/>
    <n v="81.099999999999994"/>
    <n v="55.8"/>
    <n v="238.147807321394"/>
    <n v="1.9689400904486599E-2"/>
    <n v="8.5861468494751794"/>
  </r>
  <r>
    <x v="0"/>
    <n v="2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2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27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x v="0"/>
    <n v="2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0"/>
    <n v="2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0"/>
    <n v="27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2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2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27"/>
    <n v="27021"/>
    <s v="Veneto"/>
    <x v="50"/>
    <s v="Lombardia"/>
    <s v="Milano"/>
    <x v="1"/>
    <n v="5.8094461926840799E-2"/>
    <n v="81.099999999999994"/>
    <n v="55.8"/>
    <n v="288.70449641367702"/>
    <n v="2.2963514853539601E-2"/>
    <n v="10.4845038343667"/>
  </r>
  <r>
    <x v="0"/>
    <n v="27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0"/>
    <n v="2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27"/>
    <n v="8002"/>
    <s v="Liguria"/>
    <x v="72"/>
    <s v="Piemonte"/>
    <s v="Alessandria"/>
    <x v="1"/>
    <n v="0.32023280025486001"/>
    <n v="96.8"/>
    <n v="39.799999999999997"/>
    <n v="68.088574022378097"/>
    <n v="1.6878481252786199E-2"/>
    <n v="8.4717560371060294"/>
  </r>
  <r>
    <x v="0"/>
    <n v="27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27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0"/>
    <n v="27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x v="0"/>
    <n v="2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0"/>
    <n v="27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0"/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7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2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0"/>
    <n v="27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0"/>
    <n v="2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27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0"/>
    <n v="27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18110"/>
    <s v="Lombardia"/>
    <x v="73"/>
    <s v="Lombardia"/>
    <s v="Sondrio"/>
    <x v="0"/>
    <n v="6.2027441680672701E-2"/>
    <n v="95.7"/>
    <n v="42.9"/>
    <n v="348.35298880508702"/>
    <n v="1.60246748074164E-2"/>
    <n v="22.954977410978099"/>
  </r>
  <r>
    <x v="0"/>
    <n v="27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27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0"/>
    <n v="27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27"/>
    <n v="21042"/>
    <s v="Trentino-Alto Adige"/>
    <x v="62"/>
    <s v="Trentino-Alto Adige"/>
    <s v="Trento"/>
    <x v="0"/>
    <n v="0.17449892610534001"/>
    <n v="76.2"/>
    <n v="58.9"/>
    <n v="170.746684187933"/>
    <n v="0.10831791759075"/>
    <n v="6.2258668735617002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28068"/>
    <s v="Veneto"/>
    <x v="21"/>
    <s v="Veneto"/>
    <s v="Treviso"/>
    <x v="0"/>
    <n v="0.101031862897192"/>
    <n v="81.099999999999994"/>
    <n v="55.8"/>
    <n v="230.12994658295801"/>
    <n v="1.82974252671637E-2"/>
    <n v="9.0142687336581702"/>
  </r>
  <r>
    <x v="0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7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x v="0"/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0"/>
    <n v="2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0"/>
    <n v="2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2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7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x v="0"/>
    <n v="2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27"/>
    <n v="4011"/>
    <s v="Piemonte"/>
    <x v="19"/>
    <s v="Piemonte"/>
    <s v="Torino"/>
    <x v="0"/>
    <n v="0.16088421435967901"/>
    <n v="106.2"/>
    <n v="46.2"/>
    <n v="196.292216314661"/>
    <n v="2.2825667497497499E-2"/>
    <n v="21.707641381769001"/>
  </r>
  <r>
    <x v="0"/>
    <n v="27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0"/>
    <n v="27"/>
    <n v="4168"/>
    <s v="Piemonte"/>
    <x v="19"/>
    <s v="Piemonte"/>
    <s v="Alessandria"/>
    <x v="0"/>
    <n v="0.13877243487315499"/>
    <n v="106.2"/>
    <n v="46.2"/>
    <n v="218.87433406491101"/>
    <n v="2.5408583070792801E-2"/>
    <n v="24.306049764780902"/>
  </r>
  <r>
    <x v="0"/>
    <n v="27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2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2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27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0"/>
    <n v="2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2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27"/>
    <n v="2002"/>
    <s v="Piemonte"/>
    <x v="86"/>
    <s v="Piemonte"/>
    <s v="Vercelli"/>
    <x v="0"/>
    <n v="0.31390997088042699"/>
    <n v="106.2"/>
    <n v="46.2"/>
    <n v="38.882897924433202"/>
    <n v="4.5237392545192101E-3"/>
    <n v="3.92175296394324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19036"/>
    <s v="Lombardia"/>
    <x v="5"/>
    <s v="Veneto"/>
    <s v="Padova"/>
    <x v="1"/>
    <n v="0.13114019002567301"/>
    <n v="95.7"/>
    <n v="42.9"/>
    <n v="262.623797538215"/>
    <n v="1.21293573840595E-2"/>
    <n v="19.164063739954699"/>
  </r>
  <r>
    <x v="0"/>
    <n v="27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0"/>
    <n v="27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22174"/>
    <s v="Trentino-Alto Adige"/>
    <x v="16"/>
    <s v="Lombardia"/>
    <s v="Brescia"/>
    <x v="1"/>
    <n v="0.19151597904297299"/>
    <n v="47.5"/>
    <n v="60.4"/>
    <n v="69.313653142015895"/>
    <n v="3.4565080756368799E-2"/>
    <n v="3.8645079060616201"/>
  </r>
  <r>
    <x v="0"/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27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2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0"/>
    <n v="2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27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0"/>
    <n v="27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27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x v="0"/>
    <n v="2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27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27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2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27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x v="0"/>
    <n v="27"/>
    <n v="33010"/>
    <s v="Emilia-Romagna"/>
    <x v="34"/>
    <s v="Liguria"/>
    <s v="Genova"/>
    <x v="1"/>
    <n v="0.22060630316978999"/>
    <n v="81.5"/>
    <n v="51.5"/>
    <n v="86.938382060254497"/>
    <n v="8.4162062791574097E-3"/>
    <n v="9.6522190792133191"/>
  </r>
  <r>
    <x v="0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7"/>
    <n v="53005"/>
    <s v="Toscana"/>
    <x v="69"/>
    <s v="Lazio"/>
    <s v="Viterbo"/>
    <x v="1"/>
    <n v="0.326250764825878"/>
    <n v="89.9"/>
    <n v="48.5"/>
    <n v="2.26205889492305"/>
    <n v="2.1208778526557201E-4"/>
    <n v="8.5041194501676701E-2"/>
  </r>
  <r>
    <x v="0"/>
    <n v="27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0"/>
    <n v="27"/>
    <n v="54023"/>
    <s v="Umbria"/>
    <x v="10"/>
    <s v="Umbria"/>
    <s v="Terni"/>
    <x v="0"/>
    <n v="0.25216052327261002"/>
    <n v="84.4"/>
    <n v="56.3"/>
    <n v="41.3074049194325"/>
    <n v="3.1108056661716899E-2"/>
    <n v="4.2435071254501002"/>
  </r>
  <r>
    <x v="0"/>
    <n v="2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2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0"/>
    <n v="27"/>
    <n v="24036"/>
    <s v="Veneto"/>
    <x v="59"/>
    <s v="Lombardia"/>
    <s v="Brescia"/>
    <x v="1"/>
    <n v="7.9883453473406293E-2"/>
    <n v="81.099999999999994"/>
    <n v="55.8"/>
    <n v="262.18002368179498"/>
    <n v="2.1214886413572501E-2"/>
    <n v="9.0802375790660097"/>
  </r>
  <r>
    <x v="0"/>
    <n v="27"/>
    <n v="5071"/>
    <s v="Piemonte"/>
    <x v="83"/>
    <s v="Piemonte"/>
    <s v="Cuneo"/>
    <x v="0"/>
    <n v="0.14238935663500699"/>
    <n v="106.2"/>
    <n v="46.2"/>
    <n v="215.13610512576"/>
    <n v="2.4688201557840499E-2"/>
    <n v="23.840696030021899"/>
  </r>
  <r>
    <x v="0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x v="0"/>
    <n v="2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2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7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27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2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0"/>
    <n v="2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7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0"/>
    <n v="27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0"/>
    <n v="2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27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x v="0"/>
    <n v="27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x v="0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2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0"/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27"/>
    <n v="67019"/>
    <s v="Abruzzo"/>
    <x v="85"/>
    <s v="Abruzzo"/>
    <s v="Chieti"/>
    <x v="0"/>
    <n v="0.28807173603499198"/>
    <n v="42.4"/>
    <n v="43.1"/>
    <n v="59.087415732284001"/>
    <n v="2.63789479196249E-2"/>
    <n v="6.8033486995001899"/>
  </r>
  <r>
    <x v="0"/>
    <n v="27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0"/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7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0"/>
    <n v="27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7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0"/>
    <n v="27"/>
    <n v="94012"/>
    <s v="Molise"/>
    <x v="71"/>
    <s v="Lazio"/>
    <s v="Frosinone"/>
    <x v="1"/>
    <n v="0.41344051035790902"/>
    <n v="28.5"/>
    <n v="27.6"/>
    <n v="12.948396810850699"/>
    <n v="9.9030421274632699E-3"/>
    <n v="1.7898762047524901"/>
  </r>
  <r>
    <x v="0"/>
    <n v="2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2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2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27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x v="0"/>
    <n v="2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27"/>
    <n v="43035"/>
    <s v="Marche"/>
    <x v="12"/>
    <s v="Marche"/>
    <s v="Fermo"/>
    <x v="0"/>
    <n v="0.29444923316167498"/>
    <n v="61.9"/>
    <n v="44.8"/>
    <n v="46.8994983888932"/>
    <n v="1.4437778094445901E-2"/>
    <n v="5.4223362149568999"/>
  </r>
  <r>
    <x v="0"/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1020"/>
    <s v="Piemonte"/>
    <x v="3"/>
    <s v="Piemonte"/>
    <s v="Torino"/>
    <x v="0"/>
    <n v="0.13095693312932699"/>
    <n v="106.2"/>
    <n v="46.2"/>
    <n v="226.74338453195301"/>
    <n v="2.6228884542197801E-2"/>
    <n v="25.235542283501999"/>
  </r>
  <r>
    <x v="0"/>
    <n v="27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0"/>
    <n v="27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7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4027"/>
    <s v="Piemonte"/>
    <x v="19"/>
    <s v="Piemonte"/>
    <s v="Vercelli"/>
    <x v="0"/>
    <n v="0.20350998759206501"/>
    <n v="106.2"/>
    <n v="46.2"/>
    <n v="152.56076194150299"/>
    <n v="1.7321679352335199E-2"/>
    <n v="16.656397780729399"/>
  </r>
  <r>
    <x v="0"/>
    <n v="27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0"/>
    <n v="27"/>
    <n v="76027"/>
    <s v="Basilicata"/>
    <x v="18"/>
    <s v="Basilicata"/>
    <s v="Potenza"/>
    <x v="0"/>
    <n v="0.46625211097998598"/>
    <n v="276.8"/>
    <n v="41.7"/>
    <n v="19.400188472212701"/>
    <n v="4.4106567498193798E-2"/>
    <n v="2.7373377619781198"/>
  </r>
  <r>
    <x v="0"/>
    <n v="27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x v="0"/>
    <n v="27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x v="0"/>
    <n v="27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0"/>
    <n v="27"/>
    <n v="24008"/>
    <s v="Veneto"/>
    <x v="59"/>
    <s v="Lombardia"/>
    <s v="Bergamo"/>
    <x v="1"/>
    <n v="0.100239609327093"/>
    <n v="81.099999999999994"/>
    <n v="55.8"/>
    <n v="234.96095087825199"/>
    <n v="1.8935921131287101E-2"/>
    <n v="8.2403504050319007"/>
  </r>
  <r>
    <x v="0"/>
    <n v="2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7"/>
    <n v="58104"/>
    <s v="Lazio"/>
    <x v="0"/>
    <s v="Lazio"/>
    <s v="Rieti"/>
    <x v="0"/>
    <n v="9.7745950313919902E-2"/>
    <n v="63.9"/>
    <n v="45.2"/>
    <n v="256.578344946887"/>
    <n v="3.5902977388408502E-2"/>
    <n v="25.705868388584399"/>
  </r>
  <r>
    <x v="0"/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0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0"/>
    <n v="27"/>
    <n v="2147"/>
    <s v="Piemonte"/>
    <x v="86"/>
    <s v="Piemonte"/>
    <s v="Torino"/>
    <x v="0"/>
    <n v="0.15472267364464601"/>
    <n v="106.2"/>
    <n v="46.2"/>
    <n v="202.70925324253301"/>
    <n v="2.35282254568582E-2"/>
    <n v="22.399049938960498"/>
  </r>
  <r>
    <x v="0"/>
    <n v="27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7"/>
    <n v="101002"/>
    <s v="Calabria"/>
    <x v="17"/>
    <s v="Campania"/>
    <s v="Napoli"/>
    <x v="1"/>
    <n v="0.25428635077315398"/>
    <n v="20.8"/>
    <n v="27.8"/>
    <n v="146.43946784472001"/>
    <n v="7.32634562973936E-2"/>
    <n v="33.308497401790298"/>
  </r>
  <r>
    <x v="0"/>
    <n v="27"/>
    <n v="51028"/>
    <s v="Toscana"/>
    <x v="65"/>
    <s v="Toscana"/>
    <s v="Siena"/>
    <x v="0"/>
    <n v="0.223330095423486"/>
    <n v="89.9"/>
    <n v="48.5"/>
    <n v="133.31692575304001"/>
    <n v="1.55186839840791E-2"/>
    <n v="6.5458078760827503"/>
  </r>
  <r>
    <x v="0"/>
    <n v="27"/>
    <n v="77031"/>
    <s v="Basilicata"/>
    <x v="38"/>
    <s v="Puglia"/>
    <s v="Barletta-Andria-Trani"/>
    <x v="1"/>
    <n v="0.46780719730348302"/>
    <n v="276.8"/>
    <n v="41.7"/>
    <n v="30.5182040275966"/>
    <n v="7.3169433168159395E-2"/>
    <n v="4.5192727793407697"/>
  </r>
  <r>
    <x v="0"/>
    <n v="2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27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0"/>
    <n v="2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7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0"/>
    <n v="27"/>
    <n v="34023"/>
    <s v="Emilia-Romagna"/>
    <x v="23"/>
    <s v="Lombardia"/>
    <s v="Milano"/>
    <x v="1"/>
    <n v="0.198818365004829"/>
    <n v="81.5"/>
    <n v="51.5"/>
    <n v="110.47168244962999"/>
    <n v="1.04131723137351E-2"/>
    <n v="11.8127941706223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0"/>
    <n v="27"/>
    <n v="22139"/>
    <s v="Trentino-Alto Adige"/>
    <x v="16"/>
    <s v="Lombardia"/>
    <s v="Milano"/>
    <x v="1"/>
    <n v="9.1273933121446701E-2"/>
    <n v="47.5"/>
    <n v="60.4"/>
    <n v="247.59241424030199"/>
    <n v="0.12396431774534"/>
    <n v="10.799104513718801"/>
  </r>
  <r>
    <x v="0"/>
    <n v="27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0"/>
    <n v="27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27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0"/>
    <n v="2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27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x v="0"/>
    <n v="27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0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7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27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2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2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0"/>
    <n v="27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0"/>
    <n v="2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0"/>
    <n v="27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27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x v="0"/>
    <n v="27"/>
    <n v="60012"/>
    <s v="Lazio"/>
    <x v="46"/>
    <s v="Campania"/>
    <s v="Caserta"/>
    <x v="1"/>
    <n v="0.274169220596096"/>
    <n v="63.9"/>
    <n v="45.2"/>
    <n v="52.718336459129297"/>
    <n v="6.0909829279003997E-3"/>
    <n v="9.0560004147835809"/>
  </r>
  <r>
    <x v="0"/>
    <n v="2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x v="0"/>
    <n v="27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0"/>
    <n v="27"/>
    <n v="75077"/>
    <s v="Puglia"/>
    <x v="47"/>
    <s v="Campania"/>
    <s v="Benevento"/>
    <x v="1"/>
    <n v="0.21617122530854699"/>
    <n v="61.4"/>
    <n v="28.6"/>
    <n v="199.32914502317601"/>
    <n v="2.2003316051949998E-2"/>
    <n v="30.441670978417999"/>
  </r>
  <r>
    <x v="0"/>
    <n v="27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0"/>
    <n v="2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7"/>
    <n v="80012"/>
    <s v="Calabria"/>
    <x v="33"/>
    <s v="Puglia"/>
    <s v="Taranto"/>
    <x v="1"/>
    <n v="0.331224402792133"/>
    <n v="20.8"/>
    <n v="27.8"/>
    <n v="157.48769521557699"/>
    <n v="0.15654310785698999"/>
    <n v="18.6382090310059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7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0"/>
    <n v="2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7"/>
    <n v="45005"/>
    <s v="Toscana"/>
    <x v="35"/>
    <s v="Toscana"/>
    <s v="Lucca"/>
    <x v="0"/>
    <n v="0.25587129106746198"/>
    <n v="89.9"/>
    <n v="48.5"/>
    <n v="78.231955749907101"/>
    <n v="9.3692647142148908E-3"/>
    <n v="7.5380887651357504"/>
  </r>
  <r>
    <x v="0"/>
    <n v="27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0"/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7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x v="0"/>
    <n v="27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0"/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0"/>
    <n v="27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27"/>
    <n v="57003"/>
    <s v="Lazio"/>
    <x v="81"/>
    <s v="Lazio"/>
    <s v="Rieti"/>
    <x v="0"/>
    <n v="0.31140948496646997"/>
    <n v="63.9"/>
    <n v="45.2"/>
    <n v="22.5107677111505"/>
    <n v="3.3081341070870999E-3"/>
    <n v="3.07930443625738"/>
  </r>
  <r>
    <x v="0"/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27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27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0"/>
    <n v="2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27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0"/>
    <n v="27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27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2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0"/>
    <n v="27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0"/>
    <n v="27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0"/>
    <n v="2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7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0"/>
    <n v="27"/>
    <n v="59004"/>
    <s v="Lazio"/>
    <x v="45"/>
    <s v="Lazio"/>
    <s v="Frosinone"/>
    <x v="0"/>
    <n v="0.29461945898105801"/>
    <n v="63.9"/>
    <n v="45.2"/>
    <n v="32.580485305945899"/>
    <n v="3.53095638012433E-3"/>
    <n v="6.4451242317501398"/>
  </r>
  <r>
    <x v="0"/>
    <n v="27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0"/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27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0"/>
    <n v="27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0"/>
    <n v="27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0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27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0"/>
    <n v="27"/>
    <n v="33007"/>
    <s v="Emilia-Romagna"/>
    <x v="34"/>
    <s v="Emilia-Romagna"/>
    <s v="Reggio nell'Emilia"/>
    <x v="0"/>
    <n v="0.21183269306476299"/>
    <n v="81.5"/>
    <n v="51.5"/>
    <n v="96.632697382955399"/>
    <n v="9.3062182015727305E-3"/>
    <n v="10.484896556717199"/>
  </r>
  <r>
    <x v="0"/>
    <n v="2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27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0"/>
    <n v="27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0"/>
    <n v="27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x v="0"/>
    <n v="27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27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x v="0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2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0"/>
    <n v="27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x v="0"/>
    <n v="27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0"/>
    <n v="27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0"/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x v="0"/>
    <n v="27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x v="0"/>
    <n v="2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0"/>
    <n v="27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4040"/>
    <s v="Veneto"/>
    <x v="59"/>
    <s v="Veneto"/>
    <s v="Verona"/>
    <x v="0"/>
    <n v="0.118260299320105"/>
    <n v="81.099999999999994"/>
    <n v="55.8"/>
    <n v="213.92384440051299"/>
    <n v="1.7730008661671098E-2"/>
    <n v="6.9050990327033697"/>
  </r>
  <r>
    <x v="0"/>
    <n v="2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0"/>
    <n v="27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x v="0"/>
    <n v="27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0"/>
    <n v="2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27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0"/>
    <n v="27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0"/>
    <n v="2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27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0"/>
    <n v="2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7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0"/>
    <n v="27"/>
    <n v="58120"/>
    <s v="Lazio"/>
    <x v="0"/>
    <s v="Umbria"/>
    <s v="Terni"/>
    <x v="1"/>
    <n v="9.6125476651204605E-2"/>
    <n v="63.9"/>
    <n v="45.2"/>
    <n v="255.534888150786"/>
    <n v="3.6021683348223303E-2"/>
    <n v="26.5285436721813"/>
  </r>
  <r>
    <x v="0"/>
    <n v="27"/>
    <n v="27044"/>
    <s v="Veneto"/>
    <x v="50"/>
    <s v="Friuli Venezia Giulia"/>
    <s v="Udine"/>
    <x v="1"/>
    <n v="0.13386733056366101"/>
    <n v="81.099999999999994"/>
    <n v="55.8"/>
    <n v="189.67815041122901"/>
    <n v="1.44966360541776E-2"/>
    <n v="6.8134669214903996"/>
  </r>
  <r>
    <x v="0"/>
    <n v="2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27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0"/>
    <n v="27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27"/>
    <n v="1222"/>
    <s v="Piemonte"/>
    <x v="3"/>
    <s v="Piemonte"/>
    <s v="Alessandria"/>
    <x v="0"/>
    <n v="0.14267942482896101"/>
    <n v="106.2"/>
    <n v="46.2"/>
    <n v="213.53805750116899"/>
    <n v="2.4717462538983902E-2"/>
    <n v="24.12824373908210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0"/>
    <n v="27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0"/>
    <n v="2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27"/>
    <n v="23026"/>
    <s v="Veneto"/>
    <x v="49"/>
    <s v="Veneto"/>
    <s v="Vicenza"/>
    <x v="0"/>
    <n v="0.18917927767061399"/>
    <n v="81.099999999999994"/>
    <n v="55.8"/>
    <n v="117.795086278428"/>
    <n v="8.9934815788051004E-3"/>
    <n v="4.1532237550355999"/>
  </r>
  <r>
    <x v="0"/>
    <n v="2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2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2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0"/>
    <n v="27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0"/>
    <n v="2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2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27"/>
    <n v="61098"/>
    <s v="Campania"/>
    <x v="40"/>
    <s v="Campania"/>
    <s v="Benevento"/>
    <x v="0"/>
    <n v="0.21112528249142601"/>
    <n v="39.6"/>
    <n v="25.5"/>
    <n v="219.36218392147401"/>
    <n v="3.3455182799133697E-2"/>
    <n v="31.8992616784478"/>
  </r>
  <r>
    <x v="0"/>
    <n v="27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0"/>
    <n v="27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27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0"/>
    <n v="2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2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27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0"/>
    <n v="2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27"/>
    <n v="17082"/>
    <s v="Lombardia"/>
    <x v="15"/>
    <s v="Lombardia"/>
    <s v="Bergamo"/>
    <x v="0"/>
    <n v="0.239009434746149"/>
    <n v="95.7"/>
    <n v="42.9"/>
    <n v="136.26244554986999"/>
    <n v="6.13832194724664E-3"/>
    <n v="11.485404158761099"/>
  </r>
  <r>
    <x v="0"/>
    <n v="27"/>
    <n v="20059"/>
    <s v="Lombardia"/>
    <x v="5"/>
    <s v="Lombardia"/>
    <s v="Bergamo"/>
    <x v="0"/>
    <n v="0.251218751509101"/>
    <n v="95.7"/>
    <n v="42.9"/>
    <n v="126.83544298674801"/>
    <n v="6.2484226526776897E-3"/>
    <n v="9.5868863158927091"/>
  </r>
  <r>
    <x v="0"/>
    <n v="2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0"/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27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x v="0"/>
    <n v="27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x v="0"/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x v="0"/>
    <n v="27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x v="0"/>
    <n v="27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x v="0"/>
    <n v="27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0"/>
    <n v="2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27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x v="0"/>
    <n v="2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0"/>
    <n v="2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7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0"/>
    <n v="2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2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27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x v="0"/>
    <n v="2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27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0"/>
    <n v="27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27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0"/>
    <n v="27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27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0"/>
    <n v="27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0"/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7"/>
    <n v="6173"/>
    <s v="Piemonte"/>
    <x v="43"/>
    <s v="Piemonte"/>
    <s v="Alessandria"/>
    <x v="0"/>
    <n v="0.17422959188370701"/>
    <n v="106.2"/>
    <n v="46.2"/>
    <n v="183.073709627683"/>
    <n v="2.12692766636563E-2"/>
    <n v="20.041747405740502"/>
  </r>
  <r>
    <x v="0"/>
    <n v="27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0"/>
    <n v="27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0"/>
    <n v="27"/>
    <n v="8052"/>
    <s v="Liguria"/>
    <x v="72"/>
    <s v="Piemonte"/>
    <s v="Alessandria"/>
    <x v="1"/>
    <n v="0.29224276471553101"/>
    <n v="96.8"/>
    <n v="39.799999999999997"/>
    <n v="110.839021933441"/>
    <n v="4.2538759177142803E-2"/>
    <n v="12.2057832955719"/>
  </r>
  <r>
    <x v="0"/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7"/>
    <n v="1017"/>
    <s v="Piemonte"/>
    <x v="3"/>
    <s v="Piemonte"/>
    <s v="Novara"/>
    <x v="0"/>
    <n v="0.147793469028321"/>
    <n v="106.2"/>
    <n v="46.2"/>
    <n v="209.00784219263801"/>
    <n v="2.4134533782243301E-2"/>
    <n v="23.3643714658165"/>
  </r>
  <r>
    <x v="0"/>
    <n v="27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27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0"/>
    <n v="27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0"/>
    <n v="27"/>
    <n v="12120"/>
    <s v="Lombardia"/>
    <x v="26"/>
    <s v="Lombardia"/>
    <s v="LECCO-MONZA E DELLA BRIANZA"/>
    <x v="0"/>
    <n v="6.03111965923342E-2"/>
    <n v="95.7"/>
    <n v="42.9"/>
    <n v="348.07245219975903"/>
    <n v="1.5784890685794702E-2"/>
    <n v="23.566907040853099"/>
  </r>
  <r>
    <x v="0"/>
    <n v="2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27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0"/>
    <n v="27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27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x v="0"/>
    <n v="2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0"/>
    <n v="27"/>
    <n v="73004"/>
    <s v="Puglia"/>
    <x v="1"/>
    <s v="Campania"/>
    <s v="Benevento"/>
    <x v="1"/>
    <n v="0.21064475286057499"/>
    <n v="61.4"/>
    <n v="28.6"/>
    <n v="232.51041955024399"/>
    <n v="6.8688565818470798E-2"/>
    <n v="32.385179262122399"/>
  </r>
  <r>
    <x v="0"/>
    <n v="27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0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2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27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27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0"/>
    <n v="2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27"/>
    <n v="30080"/>
    <s v="Friuli Venezia Giulia"/>
    <x v="25"/>
    <s v="Friuli Venezia Giulia"/>
    <s v="Trieste"/>
    <x v="0"/>
    <n v="0.17610936845005701"/>
    <n v="120.8"/>
    <n v="49"/>
    <n v="209.237796237666"/>
    <n v="7.8818871013950798E-2"/>
    <n v="19.777905084805798"/>
  </r>
  <r>
    <x v="0"/>
    <n v="2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27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0"/>
    <n v="2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27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7"/>
    <n v="8021"/>
    <s v="Liguria"/>
    <x v="72"/>
    <s v="Lombardia"/>
    <s v="Milano"/>
    <x v="1"/>
    <n v="0.30013553251303299"/>
    <n v="96.8"/>
    <n v="39.799999999999997"/>
    <n v="96.276015078761205"/>
    <n v="3.1479407544856897E-2"/>
    <n v="11.0981634320362"/>
  </r>
  <r>
    <x v="0"/>
    <n v="27"/>
    <n v="15229"/>
    <s v="Lombardia"/>
    <x v="13"/>
    <s v="Lombardia"/>
    <s v="CREMONA-MANTOVA"/>
    <x v="0"/>
    <n v="1.5001820631654001E-3"/>
    <n v="95.7"/>
    <n v="42.9"/>
    <n v="414.508092358623"/>
    <n v="1.8662047906507901E-2"/>
    <n v="28.273606454366199"/>
  </r>
  <r>
    <x v="0"/>
    <n v="2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0"/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7"/>
    <n v="6039"/>
    <s v="Piemonte"/>
    <x v="43"/>
    <s v="Liguria"/>
    <s v="Savona"/>
    <x v="1"/>
    <n v="0.16295881285832101"/>
    <n v="106.2"/>
    <n v="46.2"/>
    <n v="194.73191049119799"/>
    <n v="2.2653209189052701E-2"/>
    <n v="21.342456561143901"/>
  </r>
  <r>
    <x v="0"/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27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0"/>
    <n v="2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2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2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27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7"/>
    <n v="65003"/>
    <s v="Campania"/>
    <x v="4"/>
    <s v="Campania"/>
    <s v="Salerno"/>
    <x v="0"/>
    <n v="0.27889409663658399"/>
    <n v="39.6"/>
    <n v="25.5"/>
    <n v="149.82725193959701"/>
    <n v="2.5304073759737599E-2"/>
    <n v="23.972942080605499"/>
  </r>
  <r>
    <x v="0"/>
    <n v="27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0"/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2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27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0"/>
    <n v="2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27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x v="0"/>
    <n v="27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x v="0"/>
    <n v="27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27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x v="0"/>
    <n v="27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27"/>
    <n v="15108"/>
    <s v="Lombardia"/>
    <x v="13"/>
    <s v="Lombardia"/>
    <s v="CREMONA-MANTOVA"/>
    <x v="0"/>
    <n v="0"/>
    <n v="95.7"/>
    <n v="42.9"/>
    <n v="431.08145084738698"/>
    <n v="1.9356304533973901E-2"/>
    <n v="29.768307571025002"/>
  </r>
  <r>
    <x v="0"/>
    <n v="27"/>
    <n v="14013"/>
    <s v="Lombardia"/>
    <x v="52"/>
    <s v="Piemonte"/>
    <s v="Novara"/>
    <x v="1"/>
    <n v="0.206899168979162"/>
    <n v="95.7"/>
    <n v="42.9"/>
    <n v="161.62828721317999"/>
    <n v="6.6160369380566797E-3"/>
    <n v="16.472795128193201"/>
  </r>
  <r>
    <x v="0"/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2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0"/>
    <n v="2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27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0"/>
    <n v="2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0"/>
    <n v="2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27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0"/>
    <n v="27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x v="0"/>
    <n v="27"/>
    <n v="35001"/>
    <s v="Emilia-Romagna"/>
    <x v="37"/>
    <s v="Veneto"/>
    <s v="Verona"/>
    <x v="1"/>
    <n v="0.16181056226100499"/>
    <n v="81.5"/>
    <n v="51.5"/>
    <n v="146.07822951672301"/>
    <n v="1.30263649454102E-2"/>
    <n v="16.3919801911285"/>
  </r>
  <r>
    <x v="0"/>
    <n v="27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x v="0"/>
    <n v="27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0"/>
    <n v="27"/>
    <n v="8007"/>
    <s v="Liguria"/>
    <x v="72"/>
    <s v="Piemonte"/>
    <s v="Torino"/>
    <x v="1"/>
    <n v="0.319966326190124"/>
    <n v="96.8"/>
    <n v="39.799999999999997"/>
    <n v="67.711848561472394"/>
    <n v="1.60684508591648E-2"/>
    <n v="8.5142296424286403"/>
  </r>
  <r>
    <x v="0"/>
    <n v="27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0"/>
    <n v="27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x v="0"/>
    <n v="2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27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0"/>
    <n v="27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x v="0"/>
    <n v="27"/>
    <n v="17204"/>
    <s v="Lombardia"/>
    <x v="15"/>
    <s v="Emilia-Romagna"/>
    <s v="Bologna"/>
    <x v="1"/>
    <n v="0.177148004770421"/>
    <n v="95.7"/>
    <n v="42.9"/>
    <n v="208.302226593233"/>
    <n v="9.5141746914519203E-3"/>
    <n v="15.9806236358472"/>
  </r>
  <r>
    <x v="0"/>
    <n v="2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27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x v="0"/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7"/>
    <n v="5083"/>
    <s v="Piemonte"/>
    <x v="83"/>
    <s v="Piemonte"/>
    <s v="Torino"/>
    <x v="0"/>
    <n v="0.15348906440336399"/>
    <n v="106.2"/>
    <n v="46.2"/>
    <n v="203.67164979676201"/>
    <n v="2.3611410906770498E-2"/>
    <n v="22.604627204751498"/>
  </r>
  <r>
    <x v="0"/>
    <n v="27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0"/>
    <n v="27"/>
    <n v="17116"/>
    <s v="Lombardia"/>
    <x v="15"/>
    <s v="Lombardia"/>
    <s v="COMO-VARESE"/>
    <x v="0"/>
    <n v="0.14674108465217001"/>
    <n v="95.7"/>
    <n v="42.9"/>
    <n v="242.56473733216501"/>
    <n v="1.1079823967631901E-2"/>
    <n v="18.448129524456998"/>
  </r>
  <r>
    <x v="0"/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7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7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0"/>
    <n v="27"/>
    <n v="1249"/>
    <s v="Piemonte"/>
    <x v="3"/>
    <s v="Emilia-Romagna"/>
    <s v="Bologna"/>
    <x v="1"/>
    <n v="9.7589024362919802E-2"/>
    <n v="106.2"/>
    <n v="46.2"/>
    <n v="260.94350959732901"/>
    <n v="2.9999228276869499E-2"/>
    <n v="29.105668176930401"/>
  </r>
  <r>
    <x v="0"/>
    <n v="27"/>
    <n v="14061"/>
    <s v="Lombardia"/>
    <x v="52"/>
    <s v="Trentino-Alto Adige"/>
    <s v="Bolzano"/>
    <x v="1"/>
    <n v="0.146971169465101"/>
    <n v="95.7"/>
    <n v="42.9"/>
    <n v="226.246025061148"/>
    <n v="9.4725504129359508E-3"/>
    <n v="21.9913788918644"/>
  </r>
  <r>
    <x v="0"/>
    <n v="2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7"/>
    <n v="6170"/>
    <s v="Piemonte"/>
    <x v="43"/>
    <s v="Piemonte"/>
    <s v="Novara"/>
    <x v="0"/>
    <n v="0.23671610306754901"/>
    <n v="106.2"/>
    <n v="46.2"/>
    <n v="118.14684188466499"/>
    <n v="1.30129798129548E-2"/>
    <n v="12.800539256752399"/>
  </r>
  <r>
    <x v="0"/>
    <n v="27"/>
    <n v="71006"/>
    <s v="Puglia"/>
    <x v="27"/>
    <s v="Molise"/>
    <s v="Campobasso"/>
    <x v="1"/>
    <n v="0.37361547599462203"/>
    <n v="61.4"/>
    <n v="28.6"/>
    <n v="44.753221223400203"/>
    <n v="6.6267147588199597E-3"/>
    <n v="10.970763804813901"/>
  </r>
  <r>
    <x v="0"/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27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27"/>
    <n v="62024"/>
    <s v="Campania"/>
    <x v="75"/>
    <s v="Molise"/>
    <s v="Isernia"/>
    <x v="1"/>
    <n v="0.34094638571311803"/>
    <n v="39.6"/>
    <n v="25.5"/>
    <n v="101.567825281696"/>
    <n v="1.6885478832090801E-2"/>
    <n v="12.8724455286356"/>
  </r>
  <r>
    <x v="0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7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0"/>
    <n v="27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0"/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7"/>
    <n v="71047"/>
    <s v="Puglia"/>
    <x v="27"/>
    <s v="Puglia"/>
    <s v="Barletta-Andria-Trani"/>
    <x v="0"/>
    <n v="0.30600199744818501"/>
    <n v="61.4"/>
    <n v="28.6"/>
    <n v="89.868129842308605"/>
    <n v="1.0025259268113E-2"/>
    <n v="23.8626461162774"/>
  </r>
  <r>
    <x v="0"/>
    <n v="27"/>
    <n v="20035"/>
    <s v="Lombardia"/>
    <x v="5"/>
    <s v="Emilia-Romagna"/>
    <s v="Modena"/>
    <x v="1"/>
    <n v="0.31410818370024601"/>
    <n v="95.7"/>
    <n v="42.9"/>
    <n v="57.913499180058501"/>
    <n v="3.21608092584917E-3"/>
    <n v="4.0549535837000796"/>
  </r>
  <r>
    <x v="0"/>
    <n v="27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x v="0"/>
    <n v="2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x v="0"/>
    <n v="27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x v="0"/>
    <n v="27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x v="0"/>
    <n v="27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x v="0"/>
    <n v="27"/>
    <n v="65010"/>
    <s v="Campania"/>
    <x v="4"/>
    <s v="Puglia"/>
    <s v="Foggia"/>
    <x v="1"/>
    <n v="0.292039914468958"/>
    <n v="39.6"/>
    <n v="25.5"/>
    <n v="137.39454889559599"/>
    <n v="2.46137522885214E-2"/>
    <n v="22.335579487376101"/>
  </r>
  <r>
    <x v="0"/>
    <n v="27"/>
    <n v="63075"/>
    <s v="Campania"/>
    <x v="42"/>
    <s v="Campania"/>
    <s v="Caserta"/>
    <x v="0"/>
    <n v="0.15881159222705801"/>
    <n v="39.6"/>
    <n v="25.5"/>
    <n v="269.10944306211798"/>
    <n v="4.2030787001858902E-2"/>
    <n v="39.34656057708559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27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27"/>
    <n v="1181"/>
    <s v="Piemonte"/>
    <x v="3"/>
    <s v="Lombardia"/>
    <s v="Milano"/>
    <x v="1"/>
    <n v="0.13046396904792401"/>
    <n v="106.2"/>
    <n v="46.2"/>
    <n v="227.26171135422101"/>
    <n v="2.6272579774096898E-2"/>
    <n v="25.2875454835266"/>
  </r>
  <r>
    <x v="0"/>
    <n v="27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x v="0"/>
    <n v="2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27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x v="0"/>
    <n v="2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27"/>
    <n v="66101"/>
    <s v="Abruzzo"/>
    <x v="64"/>
    <s v="Lazio"/>
    <s v="Frosinone"/>
    <x v="1"/>
    <n v="0.28842448771049201"/>
    <n v="42.4"/>
    <n v="43.1"/>
    <n v="50.233113715555"/>
    <n v="9.8419784329206797E-3"/>
    <n v="5.9705391221758601"/>
  </r>
  <r>
    <x v="0"/>
    <n v="27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x v="0"/>
    <n v="2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2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2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27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x v="0"/>
    <n v="27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0"/>
    <n v="27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0"/>
    <n v="27"/>
    <n v="6052"/>
    <s v="Piemonte"/>
    <x v="43"/>
    <s v="Piemonte"/>
    <s v="Cuneo"/>
    <x v="0"/>
    <n v="0.20942979100645601"/>
    <n v="106.2"/>
    <n v="46.2"/>
    <n v="146.74482191587001"/>
    <n v="1.6639917644998899E-2"/>
    <n v="15.907545603111901"/>
  </r>
  <r>
    <x v="0"/>
    <n v="2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27"/>
    <n v="50007"/>
    <s v="Toscana"/>
    <x v="60"/>
    <s v="Liguria"/>
    <s v="Genova"/>
    <x v="1"/>
    <n v="0.18887036453533901"/>
    <n v="89.9"/>
    <n v="48.5"/>
    <n v="163.995772087391"/>
    <n v="1.9513115201496001E-2"/>
    <n v="11.6677842232891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1004"/>
    <s v="Liguria"/>
    <x v="58"/>
    <s v="Toscana"/>
    <s v="Pistoia"/>
    <x v="1"/>
    <n v="0.34648938291946502"/>
    <n v="96.8"/>
    <n v="39.799999999999997"/>
    <n v="41.439940245186897"/>
    <n v="2.0817987383466099E-2"/>
    <n v="6.5441360830663502"/>
  </r>
  <r>
    <x v="0"/>
    <n v="27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0"/>
    <n v="27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x v="0"/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7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0"/>
    <n v="2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27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x v="0"/>
    <n v="27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0"/>
    <n v="27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0"/>
    <n v="2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7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0"/>
    <n v="27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0"/>
    <n v="27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0"/>
    <n v="27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0"/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27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x v="0"/>
    <n v="27"/>
    <n v="16083"/>
    <s v="Lombardia"/>
    <x v="24"/>
    <s v="Lombardia"/>
    <s v="Milano"/>
    <x v="0"/>
    <n v="5.2862399400218002E-2"/>
    <n v="95.7"/>
    <n v="42.9"/>
    <n v="352.21079151061798"/>
    <n v="1.5909407087024499E-2"/>
    <n v="25.143084889534499"/>
  </r>
  <r>
    <x v="0"/>
    <n v="27"/>
    <n v="12016"/>
    <s v="Lombardia"/>
    <x v="26"/>
    <s v="Lombardia"/>
    <s v="Milano"/>
    <x v="0"/>
    <n v="7.6773987326148097E-2"/>
    <n v="95.7"/>
    <n v="42.9"/>
    <n v="329.29124330533602"/>
    <n v="1.49487700995299E-2"/>
    <n v="22.288076733227101"/>
  </r>
  <r>
    <x v="0"/>
    <n v="27"/>
    <n v="66075"/>
    <s v="Abruzzo"/>
    <x v="64"/>
    <s v="Marche"/>
    <s v="Ascoli Piceno"/>
    <x v="1"/>
    <n v="0.267274153243588"/>
    <n v="42.4"/>
    <n v="43.1"/>
    <n v="110.543272743497"/>
    <n v="6.88346498248191E-2"/>
    <n v="8.8739675925621402"/>
  </r>
  <r>
    <x v="0"/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7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0"/>
    <n v="2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7"/>
    <n v="18175"/>
    <s v="Lombardia"/>
    <x v="73"/>
    <s v="Lombardia"/>
    <s v="Pavia"/>
    <x v="0"/>
    <n v="0.123400179820446"/>
    <n v="95.7"/>
    <n v="42.9"/>
    <n v="277.17539916521002"/>
    <n v="1.28973698743555E-2"/>
    <n v="18.463210213289599"/>
  </r>
  <r>
    <x v="0"/>
    <n v="27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0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2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27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x v="0"/>
    <n v="2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0"/>
    <n v="2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7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0"/>
    <n v="27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2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7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0"/>
    <n v="27"/>
    <n v="98054"/>
    <s v="Lombardia"/>
    <x v="13"/>
    <s v="Lombardia"/>
    <s v="Brescia"/>
    <x v="0"/>
    <n v="9.0028218394826998E-2"/>
    <n v="95.7"/>
    <n v="42.9"/>
    <n v="313.80922247289601"/>
    <n v="1.4533430433638601E-2"/>
    <n v="21.388808046200801"/>
  </r>
  <r>
    <x v="0"/>
    <n v="27"/>
    <n v="15076"/>
    <s v="Lombardia"/>
    <x v="13"/>
    <s v="Lombardia"/>
    <s v="Brescia"/>
    <x v="0"/>
    <n v="0"/>
    <n v="95.7"/>
    <n v="42.9"/>
    <n v="420.12988568220698"/>
    <n v="1.8879509617488799E-2"/>
    <n v="28.7114498960939"/>
  </r>
  <r>
    <x v="0"/>
    <n v="27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2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0"/>
    <n v="27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x v="0"/>
    <n v="2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0"/>
    <n v="27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0"/>
    <n v="2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27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0"/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7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0"/>
    <n v="2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0"/>
    <n v="27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x v="0"/>
    <n v="27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7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x v="0"/>
    <n v="27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0"/>
    <n v="27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0"/>
    <n v="27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0"/>
    <n v="2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27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2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7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2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2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0"/>
    <n v="2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7"/>
    <n v="4113"/>
    <s v="Piemonte"/>
    <x v="19"/>
    <s v="Piemonte"/>
    <s v="Cuneo"/>
    <x v="0"/>
    <n v="0.15356555748105399"/>
    <n v="106.2"/>
    <n v="46.2"/>
    <n v="203.70202628140601"/>
    <n v="2.3591816116391402E-2"/>
    <n v="22.567909907116299"/>
  </r>
  <r>
    <x v="0"/>
    <n v="27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x v="0"/>
    <n v="2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2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7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x v="0"/>
    <n v="2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0"/>
    <n v="27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x v="0"/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7"/>
    <n v="80059"/>
    <s v="Calabria"/>
    <x v="33"/>
    <s v="Calabria"/>
    <s v="Reggio di Calabria"/>
    <x v="0"/>
    <n v="0.31064539742077601"/>
    <n v="20.8"/>
    <n v="27.8"/>
    <n v="171.46187259343401"/>
    <n v="0.161935877239724"/>
    <n v="23.248972399553399"/>
  </r>
  <r>
    <x v="0"/>
    <n v="2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0"/>
    <n v="27"/>
    <n v="12139"/>
    <s v="Lombardia"/>
    <x v="26"/>
    <s v="Piemonte"/>
    <s v="Novara"/>
    <x v="1"/>
    <n v="0.10664819506961699"/>
    <n v="95.7"/>
    <n v="42.9"/>
    <n v="293.91187094181402"/>
    <n v="1.3150966897741799E-2"/>
    <n v="20.229439161052699"/>
  </r>
  <r>
    <x v="0"/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7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0"/>
    <n v="27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x v="0"/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7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x v="0"/>
    <n v="2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7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x v="0"/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7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27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x v="0"/>
    <n v="27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0"/>
    <n v="27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0"/>
    <n v="27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0"/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7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0"/>
    <n v="27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0"/>
    <n v="27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0"/>
    <n v="2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0"/>
    <n v="27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0"/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7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0"/>
    <n v="27"/>
    <n v="48045"/>
    <s v="Toscana"/>
    <x v="41"/>
    <s v="Emilia-Romagna"/>
    <s v="RAVENNA-FORLI-CESENA-RIMINI"/>
    <x v="1"/>
    <n v="0.15795407587612201"/>
    <n v="89.9"/>
    <n v="48.5"/>
    <n v="195.99973420694801"/>
    <n v="2.3852654314993098E-2"/>
    <n v="15.3226041267742"/>
  </r>
  <r>
    <x v="0"/>
    <n v="27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0"/>
    <n v="27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x v="0"/>
    <n v="27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0"/>
    <n v="27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0"/>
    <n v="2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7"/>
    <n v="29009"/>
    <s v="Veneto"/>
    <x v="31"/>
    <s v="Veneto"/>
    <s v="Vicenza"/>
    <x v="0"/>
    <n v="0.19866422272682599"/>
    <n v="81.099999999999994"/>
    <n v="55.8"/>
    <n v="102.760059668167"/>
    <n v="8.9958638475622302E-3"/>
    <n v="4.5054634367380704"/>
  </r>
  <r>
    <x v="0"/>
    <n v="27"/>
    <n v="108040"/>
    <s v="Lombardia"/>
    <x v="2"/>
    <s v="Lombardia"/>
    <s v="CREMONA-MANTOVA"/>
    <x v="0"/>
    <n v="0"/>
    <n v="95.7"/>
    <n v="42.9"/>
    <n v="416.46860626386899"/>
    <n v="1.8559782109476401E-2"/>
    <n v="28.9017971977763"/>
  </r>
  <r>
    <x v="0"/>
    <n v="27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0"/>
    <n v="27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x v="0"/>
    <n v="27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0"/>
    <n v="27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x v="0"/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7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0"/>
    <n v="2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0"/>
    <n v="27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0"/>
    <n v="27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x v="0"/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7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0"/>
    <n v="27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0"/>
    <n v="2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27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27"/>
    <n v="55022"/>
    <s v="Umbria"/>
    <x v="70"/>
    <s v="Abruzzo"/>
    <s v="L'Aquila"/>
    <x v="1"/>
    <n v="0.25360734245570699"/>
    <n v="84.4"/>
    <n v="56.3"/>
    <n v="32.796075221730703"/>
    <n v="1.58494570108219E-2"/>
    <n v="3.1737923299077702"/>
  </r>
  <r>
    <x v="0"/>
    <n v="27"/>
    <n v="35013"/>
    <s v="Emilia-Romagna"/>
    <x v="37"/>
    <s v="Lombardia"/>
    <s v="Brescia"/>
    <x v="1"/>
    <n v="0.21544301187503001"/>
    <n v="81.5"/>
    <n v="51.5"/>
    <n v="90.299322810857703"/>
    <n v="7.8106220665646901E-3"/>
    <n v="10.508953258778799"/>
  </r>
  <r>
    <x v="0"/>
    <n v="27"/>
    <n v="18037"/>
    <s v="Lombardia"/>
    <x v="73"/>
    <s v="Lombardia"/>
    <s v="Pavia"/>
    <x v="0"/>
    <n v="0.127740131565446"/>
    <n v="95.7"/>
    <n v="42.9"/>
    <n v="272.02165619334397"/>
    <n v="1.26404657819441E-2"/>
    <n v="18.1682238917621"/>
  </r>
  <r>
    <x v="0"/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7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0"/>
    <n v="27"/>
    <n v="4082"/>
    <s v="Piemonte"/>
    <x v="19"/>
    <s v="Piemonte"/>
    <s v="Asti"/>
    <x v="0"/>
    <n v="0.23220009719065801"/>
    <n v="106.2"/>
    <n v="46.2"/>
    <n v="123.034633499927"/>
    <n v="1.4625477053481301E-2"/>
    <n v="13.4508381598732"/>
  </r>
  <r>
    <x v="0"/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7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2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27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0"/>
    <n v="27"/>
    <n v="71040"/>
    <s v="Puglia"/>
    <x v="27"/>
    <s v="Abruzzo"/>
    <s v="Pescara"/>
    <x v="1"/>
    <n v="0.34935511626007498"/>
    <n v="61.4"/>
    <n v="28.6"/>
    <n v="60.574655504347398"/>
    <n v="7.6113190418273299E-3"/>
    <n v="15.643802090787201"/>
  </r>
  <r>
    <x v="0"/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0"/>
    <n v="27"/>
    <n v="80023"/>
    <s v="Calabria"/>
    <x v="33"/>
    <s v="Puglia"/>
    <s v="Brindisi"/>
    <x v="1"/>
    <n v="0.34358775899383198"/>
    <n v="20.8"/>
    <n v="27.8"/>
    <n v="133.91735620550901"/>
    <n v="0.13295067558956"/>
    <n v="16.012846582180899"/>
  </r>
  <r>
    <x v="0"/>
    <n v="2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0"/>
    <n v="27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0"/>
    <n v="2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0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0"/>
    <n v="28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x v="0"/>
    <n v="2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28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0"/>
    <n v="28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x v="0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8"/>
    <n v="59032"/>
    <s v="Lazio"/>
    <x v="45"/>
    <s v="Campania"/>
    <s v="Benevento"/>
    <x v="1"/>
    <n v="0.22938849224093499"/>
    <n v="63.9"/>
    <n v="45.2"/>
    <n v="84.329550220047494"/>
    <n v="1.2221871476544501E-2"/>
    <n v="17.844129997866101"/>
  </r>
  <r>
    <x v="0"/>
    <n v="28"/>
    <n v="25032"/>
    <s v="Veneto"/>
    <x v="82"/>
    <s v="Veneto"/>
    <s v="Venezia"/>
    <x v="0"/>
    <n v="0.204036010533443"/>
    <n v="81.099999999999994"/>
    <n v="55.8"/>
    <n v="73.602345680324703"/>
    <n v="7.1940472806039102E-3"/>
    <n v="9.3257247599079101"/>
  </r>
  <r>
    <x v="0"/>
    <n v="28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0"/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27032"/>
    <s v="Veneto"/>
    <x v="50"/>
    <s v="Friuli Venezia Giulia"/>
    <s v="Pordenone"/>
    <x v="1"/>
    <n v="7.0497350379001997E-2"/>
    <n v="81.099999999999994"/>
    <n v="55.8"/>
    <n v="273.51918519301802"/>
    <n v="2.1945103370408298E-2"/>
    <n v="9.70195786453022"/>
  </r>
  <r>
    <x v="0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8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0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8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28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0"/>
    <n v="2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8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8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x v="0"/>
    <n v="28"/>
    <n v="1220"/>
    <s v="Piemonte"/>
    <x v="3"/>
    <s v="Piemonte"/>
    <s v="Asti"/>
    <x v="0"/>
    <n v="0.119513622295598"/>
    <n v="106.2"/>
    <n v="46.2"/>
    <n v="237.670670475799"/>
    <n v="2.7252447462495499E-2"/>
    <n v="26.708083254214898"/>
  </r>
  <r>
    <x v="0"/>
    <n v="28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0"/>
    <n v="28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2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28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x v="0"/>
    <n v="28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x v="0"/>
    <n v="28"/>
    <n v="62001"/>
    <s v="Campania"/>
    <x v="75"/>
    <s v="Puglia"/>
    <s v="Bari"/>
    <x v="1"/>
    <n v="0.22360601768836599"/>
    <n v="39.6"/>
    <n v="25.5"/>
    <n v="210.781373264575"/>
    <n v="3.3442327996339498E-2"/>
    <n v="29.685014279901399"/>
  </r>
  <r>
    <x v="0"/>
    <n v="2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8"/>
    <n v="4211"/>
    <s v="Piemonte"/>
    <x v="19"/>
    <s v="Lombardia"/>
    <s v="Milano"/>
    <x v="1"/>
    <n v="0.157507549260302"/>
    <n v="106.2"/>
    <n v="46.2"/>
    <n v="200.03177266520299"/>
    <n v="2.3046998501301E-2"/>
    <n v="22.005354002909598"/>
  </r>
  <r>
    <x v="0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8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x v="0"/>
    <n v="2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28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0"/>
    <n v="28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0"/>
    <n v="28"/>
    <n v="43048"/>
    <s v="Marche"/>
    <x v="12"/>
    <s v="Marche"/>
    <s v="Fermo"/>
    <x v="0"/>
    <n v="0.29411136778811198"/>
    <n v="61.9"/>
    <n v="44.8"/>
    <n v="47.449805260631599"/>
    <n v="1.30156875802545E-2"/>
    <n v="5.1632132363674197"/>
  </r>
  <r>
    <x v="0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28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0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8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0"/>
    <n v="28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0"/>
    <n v="28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0"/>
    <n v="28"/>
    <n v="20041"/>
    <s v="Lombardia"/>
    <x v="5"/>
    <s v="Lombardia"/>
    <s v="CREMONA-MANTOVA"/>
    <x v="0"/>
    <n v="0.24130798683941801"/>
    <n v="95.7"/>
    <n v="42.9"/>
    <n v="136.88589048112399"/>
    <n v="6.59073795433776E-3"/>
    <n v="10.629139510840201"/>
  </r>
  <r>
    <x v="0"/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8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0"/>
    <n v="28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0"/>
    <n v="28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x v="0"/>
    <n v="28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8"/>
    <n v="11012"/>
    <s v="Liguria"/>
    <x v="58"/>
    <s v="Liguria"/>
    <s v="La Spezia"/>
    <x v="0"/>
    <n v="0.33562454588028101"/>
    <n v="96.8"/>
    <n v="39.799999999999997"/>
    <n v="57.382680552412602"/>
    <n v="3.0845152937853899E-2"/>
    <n v="8.1605517263270997"/>
  </r>
  <r>
    <x v="0"/>
    <n v="2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28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0"/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28"/>
    <n v="103075"/>
    <s v="Piemonte"/>
    <x v="84"/>
    <s v="Piemonte"/>
    <s v="Torino"/>
    <x v="0"/>
    <n v="0.26151683274576798"/>
    <n v="106.2"/>
    <n v="46.2"/>
    <n v="94.307871626871801"/>
    <n v="1.15850914275761E-2"/>
    <n v="9.7816479652943595"/>
  </r>
  <r>
    <x v="0"/>
    <n v="28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0"/>
    <n v="28"/>
    <n v="79036"/>
    <s v="Calabria"/>
    <x v="39"/>
    <s v="Calabria"/>
    <s v="Reggio di Calabria"/>
    <x v="0"/>
    <n v="0.23326391670301"/>
    <n v="20.8"/>
    <n v="27.8"/>
    <n v="230.631734296811"/>
    <n v="0.182687269535761"/>
    <n v="39.085708719074802"/>
  </r>
  <r>
    <x v="0"/>
    <n v="28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x v="0"/>
    <n v="28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x v="0"/>
    <n v="28"/>
    <n v="33033"/>
    <s v="Emilia-Romagna"/>
    <x v="34"/>
    <s v="Piemonte"/>
    <s v="Torino"/>
    <x v="1"/>
    <n v="0.27306535228490197"/>
    <n v="81.5"/>
    <n v="51.5"/>
    <n v="31.714737956632899"/>
    <n v="3.4379857762059499E-3"/>
    <n v="4.0778080322978099"/>
  </r>
  <r>
    <x v="0"/>
    <n v="28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0"/>
    <n v="2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0"/>
    <n v="2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28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0"/>
    <n v="28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0"/>
    <n v="2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28"/>
    <n v="16222"/>
    <s v="Lombardia"/>
    <x v="24"/>
    <s v="Lombardia"/>
    <s v="Bergamo"/>
    <x v="0"/>
    <n v="8.4181322236814501E-3"/>
    <n v="95.7"/>
    <n v="42.9"/>
    <n v="402.65575133254202"/>
    <n v="1.80405292992585E-2"/>
    <n v="28.635632420566701"/>
  </r>
  <r>
    <x v="0"/>
    <n v="28"/>
    <n v="61020"/>
    <s v="Campania"/>
    <x v="40"/>
    <s v="Abruzzo"/>
    <s v="L'Aquila"/>
    <x v="1"/>
    <n v="0.197486183978206"/>
    <n v="39.6"/>
    <n v="25.5"/>
    <n v="232.09205714086701"/>
    <n v="3.55927441197737E-2"/>
    <n v="33.8814431186889"/>
  </r>
  <r>
    <x v="0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8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0"/>
    <n v="28"/>
    <n v="68046"/>
    <s v="Abruzzo"/>
    <x v="54"/>
    <s v="Marche"/>
    <s v="Ascoli Piceno"/>
    <x v="1"/>
    <n v="0.295215013572247"/>
    <n v="42.4"/>
    <n v="43.1"/>
    <n v="71.845863051949706"/>
    <n v="4.57340448775541E-2"/>
    <n v="4.6264704634960303"/>
  </r>
  <r>
    <x v="0"/>
    <n v="2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2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0"/>
    <n v="28"/>
    <n v="64041"/>
    <s v="Campania"/>
    <x v="76"/>
    <s v="Campania"/>
    <s v="Avellino"/>
    <x v="0"/>
    <n v="0.31525688869714202"/>
    <n v="39.6"/>
    <n v="25.5"/>
    <n v="124.554202373075"/>
    <n v="1.9720562285498101E-2"/>
    <n v="16.638867246124899"/>
  </r>
  <r>
    <x v="0"/>
    <n v="2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28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0"/>
    <n v="28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x v="0"/>
    <n v="28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0"/>
    <n v="28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x v="0"/>
    <n v="2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2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28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0"/>
    <n v="28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8"/>
    <n v="67012"/>
    <s v="Abruzzo"/>
    <x v="85"/>
    <s v="Marche"/>
    <s v="Ascoli Piceno"/>
    <x v="1"/>
    <n v="0.29793336888674798"/>
    <n v="42.4"/>
    <n v="43.1"/>
    <n v="40.710927376490503"/>
    <n v="8.4425759387699202E-3"/>
    <n v="4.7586709626915598"/>
  </r>
  <r>
    <x v="0"/>
    <n v="2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28"/>
    <n v="97090"/>
    <s v="Lombardia"/>
    <x v="2"/>
    <s v="Lombardia"/>
    <s v="COMO-VARESE"/>
    <x v="0"/>
    <n v="2.1409947026195902E-2"/>
    <n v="95.7"/>
    <n v="42.9"/>
    <n v="389.02122698736002"/>
    <n v="1.71248445783607E-2"/>
    <n v="27.299293155269201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28"/>
    <n v="1099"/>
    <s v="Piemonte"/>
    <x v="3"/>
    <s v="Lombardia"/>
    <s v="Como-Varese"/>
    <x v="1"/>
    <n v="0.106348914148617"/>
    <n v="106.2"/>
    <n v="46.2"/>
    <n v="251.661200144166"/>
    <n v="2.8915284191920399E-2"/>
    <n v="28.146149742202599"/>
  </r>
  <r>
    <x v="0"/>
    <n v="28"/>
    <n v="4187"/>
    <s v="Piemonte"/>
    <x v="19"/>
    <s v="Lombardia"/>
    <s v="COMO-VARESE"/>
    <x v="1"/>
    <n v="0.238897702037698"/>
    <n v="106.2"/>
    <n v="46.2"/>
    <n v="116.119233884053"/>
    <n v="1.3871219528688901E-2"/>
    <n v="12.6865768645338"/>
  </r>
  <r>
    <x v="0"/>
    <n v="28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x v="0"/>
    <n v="28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x v="0"/>
    <n v="28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28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0"/>
    <n v="2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0"/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8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0"/>
    <n v="28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0"/>
    <n v="28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0"/>
    <n v="28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x v="0"/>
    <n v="28"/>
    <n v="65075"/>
    <s v="Campania"/>
    <x v="4"/>
    <s v="Campania"/>
    <s v="Avellino"/>
    <x v="0"/>
    <n v="0.33493951508194603"/>
    <n v="39.6"/>
    <n v="25.5"/>
    <n v="97.075888577648797"/>
    <n v="1.85905185667724E-2"/>
    <n v="16.287204053227299"/>
  </r>
  <r>
    <x v="0"/>
    <n v="28"/>
    <n v="25006"/>
    <s v="Veneto"/>
    <x v="82"/>
    <s v="Emilia-Romagna"/>
    <s v="Bologna"/>
    <x v="1"/>
    <n v="0.13753519691694999"/>
    <n v="81.099999999999994"/>
    <n v="55.8"/>
    <n v="165.761911016212"/>
    <n v="1.3551882194763399E-2"/>
    <n v="11.1104028336472"/>
  </r>
  <r>
    <x v="0"/>
    <n v="28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0"/>
    <n v="2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28"/>
    <n v="67017"/>
    <s v="Abruzzo"/>
    <x v="85"/>
    <s v="Abruzzo"/>
    <s v="L'Aquila"/>
    <x v="0"/>
    <n v="0.297301294813687"/>
    <n v="42.4"/>
    <n v="43.1"/>
    <n v="40.5842013522145"/>
    <n v="1.34543977040459E-2"/>
    <n v="5.8613659508417104"/>
  </r>
  <r>
    <x v="0"/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x v="0"/>
    <n v="2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28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0"/>
    <n v="28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x v="0"/>
    <n v="2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8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0"/>
    <n v="28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0"/>
    <n v="28"/>
    <n v="8058"/>
    <s v="Liguria"/>
    <x v="72"/>
    <s v="Liguria"/>
    <s v="Genova"/>
    <x v="0"/>
    <n v="0.31188106247203901"/>
    <n v="96.8"/>
    <n v="39.799999999999997"/>
    <n v="78.667394340330006"/>
    <n v="2.1372091980137699E-2"/>
    <n v="9.5651509795921204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8"/>
    <n v="5096"/>
    <s v="Piemonte"/>
    <x v="83"/>
    <s v="Piemonte"/>
    <s v="Cuneo"/>
    <x v="0"/>
    <n v="0.14654747539677301"/>
    <n v="106.2"/>
    <n v="46.2"/>
    <n v="210.95620646207999"/>
    <n v="2.4045238033178401E-2"/>
    <n v="23.309269634815699"/>
  </r>
  <r>
    <x v="0"/>
    <n v="28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x v="0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156"/>
    <s v="Piemonte"/>
    <x v="86"/>
    <s v="Liguria"/>
    <s v="Genova"/>
    <x v="1"/>
    <n v="0.239836134319211"/>
    <n v="106.2"/>
    <n v="46.2"/>
    <n v="116.321370020277"/>
    <n v="1.3578483347764601E-2"/>
    <n v="12.267893186258"/>
  </r>
  <r>
    <x v="0"/>
    <n v="2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28"/>
    <n v="26016"/>
    <s v="Veneto"/>
    <x v="48"/>
    <s v="Veneto"/>
    <s v="Padova"/>
    <x v="0"/>
    <n v="9.7426933353830694E-2"/>
    <n v="81.099999999999994"/>
    <n v="55.8"/>
    <n v="237.69835174020801"/>
    <n v="1.7738732195032199E-2"/>
    <n v="8.3423469998146107"/>
  </r>
  <r>
    <x v="0"/>
    <n v="28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0"/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28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0"/>
    <n v="28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0"/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8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28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x v="0"/>
    <n v="28"/>
    <n v="62042"/>
    <s v="Campania"/>
    <x v="75"/>
    <s v="Campania"/>
    <s v="Avellino"/>
    <x v="0"/>
    <n v="0.34988837319006599"/>
    <n v="39.6"/>
    <n v="25.5"/>
    <n v="92.584176853615205"/>
    <n v="1.5150558740621401E-2"/>
    <n v="11.668177469272999"/>
  </r>
  <r>
    <x v="0"/>
    <n v="28"/>
    <n v="9045"/>
    <s v="Liguria"/>
    <x v="8"/>
    <s v="Lombardia"/>
    <s v="Milano"/>
    <x v="1"/>
    <n v="0.29897814858459199"/>
    <n v="96.8"/>
    <n v="39.799999999999997"/>
    <n v="106.64469959201899"/>
    <n v="4.4842213480939898E-2"/>
    <n v="11.3015338448054"/>
  </r>
  <r>
    <x v="0"/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8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28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8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x v="0"/>
    <n v="28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x v="0"/>
    <n v="28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0"/>
    <n v="2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8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0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8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0"/>
    <n v="28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x v="0"/>
    <n v="28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0"/>
    <n v="28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0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0"/>
    <n v="28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28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x v="0"/>
    <n v="28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x v="0"/>
    <n v="28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2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0"/>
    <n v="2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2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8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28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0"/>
    <n v="28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x v="0"/>
    <n v="28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2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28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x v="0"/>
    <n v="28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2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28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0"/>
    <n v="28"/>
    <n v="70042"/>
    <s v="Molise"/>
    <x v="80"/>
    <s v="Molise"/>
    <s v="Campobasso"/>
    <x v="0"/>
    <n v="0.54491488345639905"/>
    <n v="28.5"/>
    <n v="27.6"/>
    <n v="17.763378637671899"/>
    <n v="0.29384733277781599"/>
    <n v="4.2877030467231503"/>
  </r>
  <r>
    <x v="0"/>
    <n v="2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25058"/>
    <s v="Veneto"/>
    <x v="82"/>
    <s v="Veneto"/>
    <s v="Vicenza"/>
    <x v="0"/>
    <n v="0.182643833927256"/>
    <n v="81.099999999999994"/>
    <n v="55.8"/>
    <n v="123.26718480178801"/>
    <n v="1.0163188075219501E-2"/>
    <n v="5.2777597482922296"/>
  </r>
  <r>
    <x v="0"/>
    <n v="28"/>
    <n v="54056"/>
    <s v="Umbria"/>
    <x v="10"/>
    <s v="Toscana"/>
    <s v="Siena"/>
    <x v="1"/>
    <n v="0.25281659635971798"/>
    <n v="84.4"/>
    <n v="56.3"/>
    <n v="62.670690746050198"/>
    <n v="5.4380646489679003E-2"/>
    <n v="2.8963362825785901"/>
  </r>
  <r>
    <x v="0"/>
    <n v="2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2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28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0"/>
    <n v="2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28"/>
    <n v="52031"/>
    <s v="Toscana"/>
    <x v="28"/>
    <s v="Umbria"/>
    <s v="Perugia"/>
    <x v="1"/>
    <n v="0.30315969028487899"/>
    <n v="89.9"/>
    <n v="48.5"/>
    <n v="33.5893926640519"/>
    <n v="4.5525620548809596E-3"/>
    <n v="1.2300416795325"/>
  </r>
  <r>
    <x v="0"/>
    <n v="28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x v="0"/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28"/>
    <n v="67006"/>
    <s v="Abruzzo"/>
    <x v="85"/>
    <s v="Abruzzo"/>
    <s v="L'Aquila"/>
    <x v="0"/>
    <n v="0.26403441495798802"/>
    <n v="42.4"/>
    <n v="43.1"/>
    <n v="89.471958843621096"/>
    <n v="3.9453121088678302E-2"/>
    <n v="9.9893212686258792"/>
  </r>
  <r>
    <x v="0"/>
    <n v="2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28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0"/>
    <n v="28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x v="0"/>
    <n v="28"/>
    <n v="60076"/>
    <s v="Lazio"/>
    <x v="46"/>
    <s v="Campania"/>
    <s v="Napoli"/>
    <x v="1"/>
    <n v="0.18005908141830701"/>
    <n v="63.9"/>
    <n v="45.2"/>
    <n v="150.96721584472499"/>
    <n v="2.0414129977595799E-2"/>
    <n v="20.1740365283292"/>
  </r>
  <r>
    <x v="0"/>
    <n v="28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2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8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0"/>
    <n v="2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28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0"/>
    <n v="28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0"/>
    <n v="28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0"/>
    <n v="28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x v="0"/>
    <n v="28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x v="0"/>
    <n v="2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8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0"/>
    <n v="2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28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0"/>
    <n v="28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x v="0"/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28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0"/>
    <n v="28"/>
    <n v="3134"/>
    <s v="Piemonte"/>
    <x v="74"/>
    <s v="Piemonte"/>
    <s v="Alessandria"/>
    <x v="0"/>
    <n v="0.16244342836959699"/>
    <n v="106.2"/>
    <n v="46.2"/>
    <n v="195.55819474866399"/>
    <n v="2.25450116226074E-2"/>
    <n v="21.302618911307999"/>
  </r>
  <r>
    <x v="0"/>
    <n v="2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28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0"/>
    <n v="28"/>
    <n v="65076"/>
    <s v="Campania"/>
    <x v="4"/>
    <s v="Basilicata"/>
    <s v="Potenza"/>
    <x v="1"/>
    <n v="0.34123661822769502"/>
    <n v="39.6"/>
    <n v="25.5"/>
    <n v="91.320630135823095"/>
    <n v="1.8098121694074001E-2"/>
    <n v="15.427418883122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2021"/>
    <s v="Puglia"/>
    <x v="7"/>
    <s v="Abruzzo"/>
    <s v="Chieti"/>
    <x v="1"/>
    <n v="0.20061873654256601"/>
    <n v="61.4"/>
    <n v="28.6"/>
    <n v="265.64097906471602"/>
    <n v="7.5339002204646704E-2"/>
    <n v="29.0340074150897"/>
  </r>
  <r>
    <x v="0"/>
    <n v="28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x v="0"/>
    <n v="28"/>
    <n v="5086"/>
    <s v="Piemonte"/>
    <x v="83"/>
    <s v="Piemonte"/>
    <s v="Torino"/>
    <x v="0"/>
    <n v="0.145481993694978"/>
    <n v="106.2"/>
    <n v="46.2"/>
    <n v="210.82032466961101"/>
    <n v="2.3781051527706199E-2"/>
    <n v="23.660316345819599"/>
  </r>
  <r>
    <x v="0"/>
    <n v="28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2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0"/>
    <n v="28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8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2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8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0"/>
    <n v="2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28"/>
    <n v="1122"/>
    <s v="Piemonte"/>
    <x v="3"/>
    <s v="Piemonte"/>
    <s v="Cuneo"/>
    <x v="0"/>
    <n v="0.17434249886234901"/>
    <n v="106.2"/>
    <n v="46.2"/>
    <n v="180.760824990684"/>
    <n v="2.09914263372829E-2"/>
    <n v="20.5079715561772"/>
  </r>
  <r>
    <x v="0"/>
    <n v="28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0"/>
    <n v="28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28"/>
    <n v="28019"/>
    <s v="Veneto"/>
    <x v="21"/>
    <s v="Trentino-Alto Adige"/>
    <s v="Trento"/>
    <x v="1"/>
    <n v="8.0332458827719694E-2"/>
    <n v="81.099999999999994"/>
    <n v="55.8"/>
    <n v="262.84332165887099"/>
    <n v="2.17453559772522E-2"/>
    <n v="8.8592368294497597"/>
  </r>
  <r>
    <x v="0"/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8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2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8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0"/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8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28"/>
    <n v="18173"/>
    <s v="Lombardia"/>
    <x v="73"/>
    <s v="Lombardia"/>
    <s v="Como-Varese"/>
    <x v="0"/>
    <n v="4.6207927543310302E-2"/>
    <n v="95.7"/>
    <n v="42.9"/>
    <n v="366.66358099245002"/>
    <n v="1.6758134083547899E-2"/>
    <n v="24.109016741209199"/>
  </r>
  <r>
    <x v="0"/>
    <n v="28"/>
    <n v="64104"/>
    <s v="Campania"/>
    <x v="76"/>
    <s v="Campania"/>
    <s v="Napoli"/>
    <x v="0"/>
    <n v="0.25639674085794401"/>
    <n v="39.6"/>
    <n v="25.5"/>
    <n v="180.49709000755399"/>
    <n v="2.8544655781012201E-2"/>
    <n v="24.8842415303472"/>
  </r>
  <r>
    <x v="0"/>
    <n v="2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8"/>
    <n v="15243"/>
    <s v="Lombardia"/>
    <x v="13"/>
    <s v="Lombardia"/>
    <s v="CREMONA-MANTOVA"/>
    <x v="0"/>
    <n v="8.1434318846946799E-3"/>
    <n v="95.7"/>
    <n v="42.9"/>
    <n v="406.97050957020201"/>
    <n v="1.8355742567491701E-2"/>
    <n v="27.7530308632779"/>
  </r>
  <r>
    <x v="0"/>
    <n v="2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28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0"/>
    <n v="28"/>
    <n v="15130"/>
    <s v="Lombardia"/>
    <x v="13"/>
    <s v="Emilia-Romagna"/>
    <s v="Parma"/>
    <x v="1"/>
    <n v="2.1894934276829502E-2"/>
    <n v="95.7"/>
    <n v="42.9"/>
    <n v="391.38098961266002"/>
    <n v="1.7697109529240699E-2"/>
    <n v="26.668076240867599"/>
  </r>
  <r>
    <x v="0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8"/>
    <n v="36016"/>
    <s v="Emilia-Romagna"/>
    <x v="53"/>
    <s v="Emilia-Romagna"/>
    <s v="Bologna"/>
    <x v="0"/>
    <n v="0.26919989491534102"/>
    <n v="81.5"/>
    <n v="51.5"/>
    <n v="34.9741492466949"/>
    <n v="3.0237190787015598E-3"/>
    <n v="4.5484031258210402"/>
  </r>
  <r>
    <x v="0"/>
    <n v="2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2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28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0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28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0"/>
    <n v="2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8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x v="0"/>
    <n v="2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0"/>
    <n v="28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0"/>
    <n v="28"/>
    <n v="10054"/>
    <s v="Liguria"/>
    <x v="30"/>
    <s v="Lombardia"/>
    <s v="COMO-VARESE"/>
    <x v="1"/>
    <n v="0.319824379111457"/>
    <n v="96.8"/>
    <n v="39.799999999999997"/>
    <n v="80.631432914083007"/>
    <n v="4.3966187373150098E-2"/>
    <n v="10.246213314904599"/>
  </r>
  <r>
    <x v="0"/>
    <n v="2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8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0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8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28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2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28"/>
    <n v="15114"/>
    <s v="Lombardia"/>
    <x v="13"/>
    <s v="Lombardia"/>
    <s v="COMO-VARESE"/>
    <x v="0"/>
    <n v="0"/>
    <n v="95.7"/>
    <n v="42.9"/>
    <n v="418.90045887142998"/>
    <n v="1.8843880555838698E-2"/>
    <n v="29.090228595938299"/>
  </r>
  <r>
    <x v="0"/>
    <n v="28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x v="0"/>
    <n v="2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2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0"/>
    <n v="28"/>
    <n v="25040"/>
    <s v="Veneto"/>
    <x v="82"/>
    <s v="Friuli Venezia Giulia"/>
    <s v="Gorizia"/>
    <x v="1"/>
    <n v="0.117752788200539"/>
    <n v="81.099999999999994"/>
    <n v="55.8"/>
    <n v="189.304085303714"/>
    <n v="1.5575782703927199E-2"/>
    <n v="12.588771461644701"/>
  </r>
  <r>
    <x v="0"/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8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28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34025"/>
    <s v="Emilia-Romagna"/>
    <x v="23"/>
    <s v="Emilia-Romagna"/>
    <s v="Modena"/>
    <x v="0"/>
    <n v="0.17889283943647399"/>
    <n v="81.5"/>
    <n v="51.5"/>
    <n v="131.26071046494999"/>
    <n v="1.21910488716881E-2"/>
    <n v="13.9553579563804"/>
  </r>
  <r>
    <x v="0"/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2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8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28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x v="0"/>
    <n v="28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0"/>
    <n v="28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8"/>
    <n v="74009"/>
    <s v="Puglia"/>
    <x v="57"/>
    <s v="Puglia"/>
    <s v="Foggia"/>
    <x v="0"/>
    <n v="0.17942392459450801"/>
    <n v="61.4"/>
    <n v="28.6"/>
    <n v="243.43159076441901"/>
    <n v="5.5040135007083303E-2"/>
    <n v="38.103452817908199"/>
  </r>
  <r>
    <x v="0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8"/>
    <n v="78071"/>
    <s v="Calabria"/>
    <x v="22"/>
    <s v="Calabria"/>
    <s v="Reggio di Calabria"/>
    <x v="0"/>
    <n v="0.31673820685038101"/>
    <n v="20.8"/>
    <n v="27.8"/>
    <n v="84.563634626169403"/>
    <n v="2.1463887106996201E-2"/>
    <n v="17.907980834638099"/>
  </r>
  <r>
    <x v="0"/>
    <n v="28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8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0"/>
    <n v="28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0"/>
    <n v="2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28"/>
    <n v="61046"/>
    <s v="Campania"/>
    <x v="40"/>
    <s v="Campania"/>
    <s v="Salerno"/>
    <x v="0"/>
    <n v="0.19713458430150499"/>
    <n v="39.6"/>
    <n v="25.5"/>
    <n v="232.342854233606"/>
    <n v="3.5565712399399797E-2"/>
    <n v="33.936975057663503"/>
  </r>
  <r>
    <x v="0"/>
    <n v="28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x v="0"/>
    <n v="28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0"/>
    <n v="2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8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0"/>
    <n v="2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28"/>
    <n v="66025"/>
    <s v="Abruzzo"/>
    <x v="64"/>
    <s v="Lazio"/>
    <s v="Roma"/>
    <x v="1"/>
    <n v="0.30510874768317298"/>
    <n v="42.4"/>
    <n v="43.1"/>
    <n v="33.847099345924399"/>
    <n v="7.8862283842116108E-3"/>
    <n v="3.8528104246926902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x v="0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8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0"/>
    <n v="2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8"/>
    <n v="65038"/>
    <s v="Campania"/>
    <x v="4"/>
    <s v="Campania"/>
    <s v="Caserta"/>
    <x v="0"/>
    <n v="0.37490829033108902"/>
    <n v="39.6"/>
    <n v="25.5"/>
    <n v="60.074408634829901"/>
    <n v="1.66442548803423E-2"/>
    <n v="11.144208464112699"/>
  </r>
  <r>
    <x v="0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8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0"/>
    <n v="28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0"/>
    <n v="28"/>
    <n v="24077"/>
    <s v="Veneto"/>
    <x v="59"/>
    <s v="Veneto"/>
    <s v="Belluno"/>
    <x v="0"/>
    <n v="0.110000460926732"/>
    <n v="81.099999999999994"/>
    <n v="55.8"/>
    <n v="224.50541138105399"/>
    <n v="1.8701643738376E-2"/>
    <n v="7.3644705747533097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28"/>
    <n v="103065"/>
    <s v="Piemonte"/>
    <x v="84"/>
    <s v="Piemonte"/>
    <s v="Cuneo"/>
    <x v="0"/>
    <n v="0.29514050354189098"/>
    <n v="106.2"/>
    <n v="46.2"/>
    <n v="58.997945291661203"/>
    <n v="7.4969476515518397E-3"/>
    <n v="6.0348789202030702"/>
  </r>
  <r>
    <x v="0"/>
    <n v="28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x v="0"/>
    <n v="2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8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x v="0"/>
    <n v="2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28"/>
    <n v="26012"/>
    <s v="Veneto"/>
    <x v="48"/>
    <s v="Emilia-Romagna"/>
    <s v="RAVENNA-FORLI-CESENA-RIMINI"/>
    <x v="1"/>
    <n v="6.9350839969912495E-2"/>
    <n v="81.099999999999994"/>
    <n v="55.8"/>
    <n v="278.36370026768498"/>
    <n v="2.2577339036710501E-2"/>
    <n v="9.0446873784314601"/>
  </r>
  <r>
    <x v="0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8"/>
    <n v="75015"/>
    <s v="Puglia"/>
    <x v="47"/>
    <s v="Campania"/>
    <s v="Avellino"/>
    <x v="1"/>
    <n v="0.18820840124927701"/>
    <n v="61.4"/>
    <n v="28.6"/>
    <n v="223.38036564734401"/>
    <n v="2.85985666237407E-2"/>
    <n v="35.372656880554402"/>
  </r>
  <r>
    <x v="0"/>
    <n v="28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0"/>
    <n v="2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2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0"/>
    <n v="28"/>
    <n v="3100"/>
    <s v="Piemonte"/>
    <x v="74"/>
    <s v="Lombardia"/>
    <s v="Pavia"/>
    <x v="1"/>
    <n v="0.195758337726541"/>
    <n v="106.2"/>
    <n v="46.2"/>
    <n v="162.09600189889099"/>
    <n v="1.8973841270110901E-2"/>
    <n v="17.308429970138999"/>
  </r>
  <r>
    <x v="0"/>
    <n v="28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28"/>
    <n v="18034"/>
    <s v="Lombardia"/>
    <x v="73"/>
    <s v="Lombardia"/>
    <s v="Pavia"/>
    <x v="0"/>
    <n v="3.74894322528216E-2"/>
    <n v="95.7"/>
    <n v="42.9"/>
    <n v="375.89805600472101"/>
    <n v="1.7138408379940101E-2"/>
    <n v="24.945550147028801"/>
  </r>
  <r>
    <x v="0"/>
    <n v="28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8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2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0"/>
    <n v="28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0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8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8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8"/>
    <n v="55024"/>
    <s v="Umbria"/>
    <x v="70"/>
    <s v="Lazio"/>
    <s v="Roma"/>
    <x v="1"/>
    <n v="0.262667456945061"/>
    <n v="84.4"/>
    <n v="56.3"/>
    <n v="19.603647798015501"/>
    <n v="8.3090149206942604E-3"/>
    <n v="1.9418450368162701"/>
  </r>
  <r>
    <x v="0"/>
    <n v="28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8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0"/>
    <n v="2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2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0"/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8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x v="0"/>
    <n v="28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x v="0"/>
    <n v="28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0"/>
    <n v="28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2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0"/>
    <n v="2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28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28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0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8"/>
    <n v="48020"/>
    <s v="Toscana"/>
    <x v="41"/>
    <s v="Toscana"/>
    <s v="Pisa"/>
    <x v="0"/>
    <n v="0.22109346767792101"/>
    <n v="89.9"/>
    <n v="48.5"/>
    <n v="117.49414797873"/>
    <n v="1.3357377197175E-2"/>
    <n v="10.7180818655245"/>
  </r>
  <r>
    <x v="0"/>
    <n v="2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28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0"/>
    <n v="28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x v="0"/>
    <n v="28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0"/>
    <n v="2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28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0"/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8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0"/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8"/>
    <n v="24114"/>
    <s v="Veneto"/>
    <x v="59"/>
    <s v="Emilia-Romagna"/>
    <s v="Bologna"/>
    <x v="1"/>
    <n v="0.130376418630411"/>
    <n v="81.099999999999994"/>
    <n v="55.8"/>
    <n v="195.85497444299301"/>
    <n v="1.6544778790194298E-2"/>
    <n v="6.8804689854177496"/>
  </r>
  <r>
    <x v="0"/>
    <n v="2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8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0"/>
    <n v="28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0"/>
    <n v="2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8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28"/>
    <n v="78116"/>
    <s v="Calabria"/>
    <x v="22"/>
    <s v="Calabria"/>
    <s v="Catanzaro"/>
    <x v="0"/>
    <n v="0.20287791440757399"/>
    <n v="20.8"/>
    <n v="27.8"/>
    <n v="229.49591009197201"/>
    <n v="0.122082270651048"/>
    <n v="39.371855844019599"/>
  </r>
  <r>
    <x v="0"/>
    <n v="2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2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8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0"/>
    <n v="28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x v="0"/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28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2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8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8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x v="0"/>
    <n v="28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x v="0"/>
    <n v="28"/>
    <n v="33024"/>
    <s v="Emilia-Romagna"/>
    <x v="34"/>
    <s v="Emilia-Romagna"/>
    <s v="Modena"/>
    <x v="0"/>
    <n v="0.258432226988694"/>
    <n v="81.5"/>
    <n v="51.5"/>
    <n v="47.734928515321499"/>
    <n v="4.9159211564613996E-3"/>
    <n v="5.5009553948362599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0"/>
    <n v="2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28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x v="0"/>
    <n v="28"/>
    <n v="1276"/>
    <s v="Piemonte"/>
    <x v="3"/>
    <s v="Lombardia"/>
    <s v="Milano"/>
    <x v="1"/>
    <n v="0.12703125807183099"/>
    <n v="106.2"/>
    <n v="46.2"/>
    <n v="229.924736348762"/>
    <n v="2.6451619985678399E-2"/>
    <n v="25.854214021737"/>
  </r>
  <r>
    <x v="0"/>
    <n v="2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8"/>
    <n v="60072"/>
    <s v="Lazio"/>
    <x v="46"/>
    <s v="Lazio"/>
    <s v="Roma"/>
    <x v="0"/>
    <n v="0.30646171631951802"/>
    <n v="63.9"/>
    <n v="45.2"/>
    <n v="23.017493785050402"/>
    <n v="2.5150068820660701E-3"/>
    <n v="4.5119221978639503"/>
  </r>
  <r>
    <x v="0"/>
    <n v="28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0"/>
    <n v="28"/>
    <n v="20061"/>
    <s v="Lombardia"/>
    <x v="5"/>
    <s v="Veneto"/>
    <s v="Rovigo"/>
    <x v="1"/>
    <n v="0.34379478774362698"/>
    <n v="95.7"/>
    <n v="42.9"/>
    <n v="24.700256181785399"/>
    <n v="1.36052267557993E-3"/>
    <n v="1.5332718757955599"/>
  </r>
  <r>
    <x v="0"/>
    <n v="28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0"/>
    <n v="28"/>
    <n v="30124"/>
    <s v="Friuli Venezia Giulia"/>
    <x v="25"/>
    <s v="Friuli Venezia Giulia"/>
    <s v="Gorizia"/>
    <x v="0"/>
    <n v="0.207914311911161"/>
    <n v="120.8"/>
    <n v="49"/>
    <n v="181.866837938797"/>
    <n v="7.5728656208654002E-2"/>
    <n v="14.9269852826848"/>
  </r>
  <r>
    <x v="0"/>
    <n v="28"/>
    <n v="3019"/>
    <s v="Piemonte"/>
    <x v="74"/>
    <s v="Lombardia"/>
    <s v="Milano"/>
    <x v="1"/>
    <n v="0.19191770507747299"/>
    <n v="106.2"/>
    <n v="46.2"/>
    <n v="165.834458718142"/>
    <n v="1.9325840424953802E-2"/>
    <n v="17.787138914234799"/>
  </r>
  <r>
    <x v="0"/>
    <n v="28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0"/>
    <n v="28"/>
    <n v="26047"/>
    <s v="Veneto"/>
    <x v="48"/>
    <s v="Veneto"/>
    <s v="Venezia"/>
    <x v="0"/>
    <n v="8.1567121953724203E-2"/>
    <n v="81.099999999999994"/>
    <n v="55.8"/>
    <n v="261.50995881331102"/>
    <n v="2.1081924530647601E-2"/>
    <n v="8.6426993423498999"/>
  </r>
  <r>
    <x v="0"/>
    <n v="2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28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x v="0"/>
    <n v="2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0"/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8"/>
    <n v="3062"/>
    <s v="Piemonte"/>
    <x v="74"/>
    <s v="Piemonte"/>
    <s v="Alessandria"/>
    <x v="0"/>
    <n v="0.20691087340372599"/>
    <n v="106.2"/>
    <n v="46.2"/>
    <n v="150.48882234249501"/>
    <n v="1.7752013105679899E-2"/>
    <n v="16.063614275021902"/>
  </r>
  <r>
    <x v="0"/>
    <n v="28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0"/>
    <n v="28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57009"/>
    <s v="Lazio"/>
    <x v="81"/>
    <s v="Lazio"/>
    <s v="Rieti"/>
    <x v="0"/>
    <n v="0.30794398082915198"/>
    <n v="63.9"/>
    <n v="45.2"/>
    <n v="25.995243654085101"/>
    <n v="3.7747045910088901E-3"/>
    <n v="3.5101715564355702"/>
  </r>
  <r>
    <x v="0"/>
    <n v="28"/>
    <n v="79043"/>
    <s v="Calabria"/>
    <x v="39"/>
    <s v="Campania"/>
    <s v="Salerno"/>
    <x v="1"/>
    <n v="0.21486177854753799"/>
    <n v="20.8"/>
    <n v="27.8"/>
    <n v="264.72468765113302"/>
    <n v="0.190884563636464"/>
    <n v="38.628759285897701"/>
  </r>
  <r>
    <x v="0"/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8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0"/>
    <n v="2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x v="0"/>
    <n v="2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28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8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0"/>
    <n v="28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0"/>
    <n v="28"/>
    <n v="66059"/>
    <s v="Abruzzo"/>
    <x v="64"/>
    <s v="Lazio"/>
    <s v="Roma"/>
    <x v="1"/>
    <n v="0.289316725641032"/>
    <n v="42.4"/>
    <n v="43.1"/>
    <n v="51.100486297961702"/>
    <n v="1.2019555367461099E-2"/>
    <n v="5.8310212523687399"/>
  </r>
  <r>
    <x v="0"/>
    <n v="28"/>
    <n v="108031"/>
    <s v="Lombardia"/>
    <x v="2"/>
    <s v="Lombardia"/>
    <s v="COMO-VARESE"/>
    <x v="0"/>
    <n v="0"/>
    <n v="95.7"/>
    <n v="42.9"/>
    <n v="433.462482352086"/>
    <n v="1.9354801908859E-2"/>
    <n v="30.227531123341699"/>
  </r>
  <r>
    <x v="0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28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0"/>
    <n v="2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x v="0"/>
    <n v="28"/>
    <n v="13021"/>
    <s v="Lombardia"/>
    <x v="26"/>
    <s v="Lombardia"/>
    <s v="Milano"/>
    <x v="0"/>
    <n v="0.14381681899497401"/>
    <n v="95.7"/>
    <n v="42.9"/>
    <n v="247.29363920206401"/>
    <n v="1.03366350325739E-2"/>
    <n v="18.190299419153501"/>
  </r>
  <r>
    <x v="0"/>
    <n v="28"/>
    <n v="75036"/>
    <s v="Puglia"/>
    <x v="47"/>
    <s v="Campania"/>
    <s v="Benevento"/>
    <x v="1"/>
    <n v="0.14364135102112899"/>
    <n v="61.4"/>
    <n v="28.6"/>
    <n v="265.44837868314102"/>
    <n v="3.9425800646195899E-2"/>
    <n v="42.393721174095397"/>
  </r>
  <r>
    <x v="0"/>
    <n v="28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0"/>
    <n v="2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28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x v="0"/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8"/>
    <n v="4001"/>
    <s v="Piemonte"/>
    <x v="19"/>
    <s v="Piemonte"/>
    <s v="Alessandria"/>
    <x v="0"/>
    <n v="0.30602661289948502"/>
    <n v="106.2"/>
    <n v="46.2"/>
    <n v="46.383841399362503"/>
    <n v="5.7124091031265801E-3"/>
    <n v="5.0252702793533199"/>
  </r>
  <r>
    <x v="0"/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36040"/>
    <s v="Emilia-Romagna"/>
    <x v="53"/>
    <s v="Lombardia"/>
    <s v="LECCO-MONZA E DELLA BRIANZA"/>
    <x v="1"/>
    <n v="0.16238021032618499"/>
    <n v="81.5"/>
    <n v="51.5"/>
    <n v="146.698502511366"/>
    <n v="1.27201432037434E-2"/>
    <n v="15.997053869499"/>
  </r>
  <r>
    <x v="0"/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x v="0"/>
    <n v="28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x v="0"/>
    <n v="28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x v="0"/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2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28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0"/>
    <n v="2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28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x v="0"/>
    <n v="2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0"/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2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28"/>
    <n v="19052"/>
    <s v="Lombardia"/>
    <x v="5"/>
    <s v="Emilia-Romagna"/>
    <s v="Parma"/>
    <x v="1"/>
    <n v="0.25914679119309098"/>
    <n v="95.7"/>
    <n v="42.9"/>
    <n v="117.58211557361101"/>
    <n v="5.6829022656215604E-3"/>
    <n v="8.9930542333279693"/>
  </r>
  <r>
    <x v="0"/>
    <n v="28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0"/>
    <n v="28"/>
    <n v="17107"/>
    <s v="Lombardia"/>
    <x v="15"/>
    <s v="Emilia-Romagna"/>
    <s v="RAVENNA-FORLI-CESENA-RIMINI"/>
    <x v="1"/>
    <n v="0.102322125571714"/>
    <n v="95.7"/>
    <n v="42.9"/>
    <n v="292.58515495130501"/>
    <n v="1.3335372590806501E-2"/>
    <n v="22.054675049704802"/>
  </r>
  <r>
    <x v="0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28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0"/>
    <n v="28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0"/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x v="0"/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8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x v="0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8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0"/>
    <n v="2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28"/>
    <n v="18106"/>
    <s v="Lombardia"/>
    <x v="73"/>
    <s v="Lombardia"/>
    <s v="Pavia"/>
    <x v="0"/>
    <n v="0.124792637823723"/>
    <n v="95.7"/>
    <n v="42.9"/>
    <n v="276.61744536394798"/>
    <n v="1.2742823770183801E-2"/>
    <n v="18.094632999095499"/>
  </r>
  <r>
    <x v="0"/>
    <n v="28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x v="0"/>
    <n v="28"/>
    <n v="102020"/>
    <s v="Calabria"/>
    <x v="29"/>
    <s v="Calabria"/>
    <s v="Cosenza"/>
    <x v="0"/>
    <n v="0.21487100505040399"/>
    <n v="20.8"/>
    <n v="27.8"/>
    <n v="319.10650295513699"/>
    <n v="0.27250990595543501"/>
    <n v="39.592308817321303"/>
  </r>
  <r>
    <x v="0"/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8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0"/>
    <n v="2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8"/>
    <n v="1028"/>
    <s v="Piemonte"/>
    <x v="3"/>
    <s v="Piemonte"/>
    <s v="Biella"/>
    <x v="0"/>
    <n v="9.9476386651406096E-2"/>
    <n v="106.2"/>
    <n v="46.2"/>
    <n v="258.75439060803399"/>
    <n v="2.9810130127845599E-2"/>
    <n v="28.9517077274913"/>
  </r>
  <r>
    <x v="0"/>
    <n v="2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0"/>
    <n v="28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28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0"/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2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8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0"/>
    <n v="28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0"/>
    <n v="28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0"/>
    <n v="28"/>
    <n v="65026"/>
    <s v="Campania"/>
    <x v="4"/>
    <s v="Basilicata"/>
    <s v="Potenza"/>
    <x v="1"/>
    <n v="0.33651952912364802"/>
    <n v="39.6"/>
    <n v="25.5"/>
    <n v="95.7683844739568"/>
    <n v="1.9472162010789201E-2"/>
    <n v="16.210680285584999"/>
  </r>
  <r>
    <x v="0"/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0"/>
    <n v="2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x v="0"/>
    <n v="28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x v="0"/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2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0"/>
    <n v="28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0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8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0"/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2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28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0"/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8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0"/>
    <n v="28"/>
    <n v="19008"/>
    <s v="Lombardia"/>
    <x v="5"/>
    <s v="Piemonte"/>
    <s v="Novara"/>
    <x v="1"/>
    <n v="0.200268028687869"/>
    <n v="95.7"/>
    <n v="42.9"/>
    <n v="184.42519907010001"/>
    <n v="8.6568519920289001E-3"/>
    <n v="13.6421393062897"/>
  </r>
  <r>
    <x v="0"/>
    <n v="28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2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0"/>
    <n v="28"/>
    <n v="1310"/>
    <s v="Piemonte"/>
    <x v="3"/>
    <s v="Piemonte"/>
    <s v="Asti"/>
    <x v="0"/>
    <n v="0.12639476069539399"/>
    <n v="106.2"/>
    <n v="46.2"/>
    <n v="230.55850735981301"/>
    <n v="2.6738058175592799E-2"/>
    <n v="25.969145185722599"/>
  </r>
  <r>
    <x v="0"/>
    <n v="28"/>
    <n v="22114"/>
    <s v="Trentino-Alto Adige"/>
    <x v="16"/>
    <s v="Veneto"/>
    <s v="Verona"/>
    <x v="1"/>
    <n v="0.15221178180648101"/>
    <n v="47.5"/>
    <n v="60.4"/>
    <n v="150.500394239196"/>
    <n v="7.5955549526239993E-2"/>
    <n v="4.9722095097891801"/>
  </r>
  <r>
    <x v="0"/>
    <n v="28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0"/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8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28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0"/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2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0"/>
    <n v="28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0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2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28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0"/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28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28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x v="0"/>
    <n v="28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x v="0"/>
    <n v="28"/>
    <n v="17129"/>
    <s v="Lombardia"/>
    <x v="15"/>
    <s v="Lombardia"/>
    <s v="Bergamo"/>
    <x v="0"/>
    <n v="0.158594806732031"/>
    <n v="95.7"/>
    <n v="42.9"/>
    <n v="229.513189984104"/>
    <n v="1.0587612550397099E-2"/>
    <n v="17.4335180856216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2084"/>
    <s v="Lombardia"/>
    <x v="26"/>
    <s v="Piemonte"/>
    <s v="Vercelli"/>
    <x v="1"/>
    <n v="0.11595388463888399"/>
    <n v="95.7"/>
    <n v="42.9"/>
    <n v="284.71778280674499"/>
    <n v="1.29900959378674E-2"/>
    <n v="19.220294609241101"/>
  </r>
  <r>
    <x v="0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8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0"/>
    <n v="2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8"/>
    <n v="22113"/>
    <s v="Trentino-Alto Adige"/>
    <x v="16"/>
    <s v="Trentino-Alto Adige"/>
    <s v="Trento"/>
    <x v="0"/>
    <n v="8.6543743513481403E-2"/>
    <n v="47.5"/>
    <n v="60.4"/>
    <n v="234.42483941056301"/>
    <n v="0.13314659517459401"/>
    <n v="17.127584898837"/>
  </r>
  <r>
    <x v="0"/>
    <n v="28"/>
    <n v="17108"/>
    <s v="Lombardia"/>
    <x v="15"/>
    <s v="Lombardia"/>
    <s v="CREMONA-MANTOVA"/>
    <x v="0"/>
    <n v="0.148349692322197"/>
    <n v="95.7"/>
    <n v="42.9"/>
    <n v="241.785432616446"/>
    <n v="1.11047056261187E-2"/>
    <n v="18.089280456409199"/>
  </r>
  <r>
    <x v="0"/>
    <n v="2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8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0"/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2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28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x v="0"/>
    <n v="28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0"/>
    <n v="2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8"/>
    <n v="65018"/>
    <s v="Campania"/>
    <x v="4"/>
    <s v="Puglia"/>
    <s v="Bari"/>
    <x v="1"/>
    <n v="0.32360743452784901"/>
    <n v="39.6"/>
    <n v="25.5"/>
    <n v="107.81908343800001"/>
    <n v="2.14453585965323E-2"/>
    <n v="18.0787380697301"/>
  </r>
  <r>
    <x v="0"/>
    <n v="28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6144"/>
    <s v="Lombardia"/>
    <x v="24"/>
    <s v="Lombardia"/>
    <s v="LECCO-MONZA E DELLA BRIANZA"/>
    <x v="0"/>
    <n v="2.2684925085666399E-2"/>
    <n v="95.7"/>
    <n v="42.9"/>
    <n v="386.19235448039302"/>
    <n v="1.7188428869273999E-2"/>
    <n v="27.550349526146501"/>
  </r>
  <r>
    <x v="0"/>
    <n v="2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28"/>
    <n v="35033"/>
    <s v="Emilia-Romagna"/>
    <x v="37"/>
    <s v="Toscana"/>
    <s v="Massa-Carrara"/>
    <x v="1"/>
    <n v="0.10995882515566301"/>
    <n v="81.5"/>
    <n v="51.5"/>
    <n v="200.41062718263001"/>
    <n v="1.7732980828685602E-2"/>
    <n v="21.925438495092202"/>
  </r>
  <r>
    <x v="0"/>
    <n v="2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2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2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28"/>
    <n v="56047"/>
    <s v="Lazio"/>
    <x v="56"/>
    <s v="Toscana"/>
    <s v="Arezzo"/>
    <x v="1"/>
    <n v="0.32875430464379102"/>
    <n v="63.9"/>
    <n v="45.2"/>
    <n v="4.3889409955909002"/>
    <n v="1.3222130034072001E-4"/>
    <n v="0.94197445795355395"/>
  </r>
  <r>
    <x v="0"/>
    <n v="2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0"/>
    <n v="2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28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0"/>
    <n v="28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2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28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x v="0"/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8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2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8"/>
    <n v="71008"/>
    <s v="Puglia"/>
    <x v="27"/>
    <s v="Molise"/>
    <s v="Isernia"/>
    <x v="1"/>
    <n v="0.358634298676828"/>
    <n v="61.4"/>
    <n v="28.6"/>
    <n v="52.822966362139098"/>
    <n v="5.0807908179645398E-3"/>
    <n v="13.894263098252599"/>
  </r>
  <r>
    <x v="0"/>
    <n v="28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28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x v="0"/>
    <n v="2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28"/>
    <n v="1048"/>
    <s v="Piemonte"/>
    <x v="3"/>
    <s v="Piemonte"/>
    <s v="Biella"/>
    <x v="0"/>
    <n v="0.10219716437354399"/>
    <n v="106.2"/>
    <n v="46.2"/>
    <n v="255.787040703711"/>
    <n v="2.9036180687663199E-2"/>
    <n v="28.599075357415501"/>
  </r>
  <r>
    <x v="0"/>
    <n v="28"/>
    <n v="16074"/>
    <s v="Lombardia"/>
    <x v="24"/>
    <s v="Lombardia"/>
    <s v="Bergamo"/>
    <x v="0"/>
    <n v="7.1371668733982696E-4"/>
    <n v="95.7"/>
    <n v="42.9"/>
    <n v="411.22598484061098"/>
    <n v="1.80655586404272E-2"/>
    <n v="29.223842213890499"/>
  </r>
  <r>
    <x v="0"/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8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x v="0"/>
    <n v="2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28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2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28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0"/>
    <n v="28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28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0"/>
    <n v="28"/>
    <n v="45006"/>
    <s v="Toscana"/>
    <x v="35"/>
    <s v="Lombardia"/>
    <s v="Milano"/>
    <x v="1"/>
    <n v="0.23783092461108901"/>
    <n v="89.9"/>
    <n v="48.5"/>
    <n v="98.721925947922301"/>
    <n v="1.1838091767293101E-2"/>
    <n v="9.2265643662426502"/>
  </r>
  <r>
    <x v="0"/>
    <n v="28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0"/>
    <n v="28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28"/>
    <n v="43008"/>
    <s v="Marche"/>
    <x v="12"/>
    <s v="Marche"/>
    <s v="Fermo"/>
    <x v="0"/>
    <n v="0.29841486617701901"/>
    <n v="61.9"/>
    <n v="44.8"/>
    <n v="40.343993849832103"/>
    <n v="6.5127426175769802E-3"/>
    <n v="4.2791768426494503"/>
  </r>
  <r>
    <x v="0"/>
    <n v="2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8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2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28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28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8"/>
    <n v="96004"/>
    <s v="Piemonte"/>
    <x v="32"/>
    <s v="Lombardia"/>
    <s v="CREMONA-MANTOVA"/>
    <x v="1"/>
    <n v="0.185214624714264"/>
    <n v="106.2"/>
    <n v="46.2"/>
    <n v="171.021299584876"/>
    <n v="1.9770393837838299E-2"/>
    <n v="18.913072513492502"/>
  </r>
  <r>
    <x v="0"/>
    <n v="28"/>
    <n v="48014"/>
    <s v="Toscana"/>
    <x v="41"/>
    <s v="Emilia-Romagna"/>
    <s v="Reggio nell'Emilia"/>
    <x v="1"/>
    <n v="0.12932962249129101"/>
    <n v="89.9"/>
    <n v="48.5"/>
    <n v="224.158110060404"/>
    <n v="2.7634431350250399E-2"/>
    <n v="19.017887292228199"/>
  </r>
  <r>
    <x v="0"/>
    <n v="28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x v="0"/>
    <n v="2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8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0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28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2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0"/>
    <n v="28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x v="0"/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8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0"/>
    <n v="2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28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0"/>
    <n v="2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2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28"/>
    <n v="60044"/>
    <s v="Lazio"/>
    <x v="46"/>
    <s v="Campania"/>
    <s v="Caserta"/>
    <x v="1"/>
    <n v="0.25226176405322798"/>
    <n v="63.9"/>
    <n v="45.2"/>
    <n v="76.457198491926903"/>
    <n v="9.9700763488907093E-3"/>
    <n v="11.5299982493027"/>
  </r>
  <r>
    <x v="0"/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8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0"/>
    <n v="28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0"/>
    <n v="28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0"/>
    <n v="28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0"/>
    <n v="28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28"/>
    <n v="71010"/>
    <s v="Puglia"/>
    <x v="27"/>
    <s v="Campania"/>
    <s v="Salerno"/>
    <x v="1"/>
    <n v="0.31286581585180101"/>
    <n v="61.4"/>
    <n v="28.6"/>
    <n v="99.613175489318394"/>
    <n v="1.7975247623085701E-2"/>
    <n v="20.551289198014199"/>
  </r>
  <r>
    <x v="0"/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2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2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28"/>
    <n v="13046"/>
    <s v="Lombardia"/>
    <x v="26"/>
    <s v="Lombardia"/>
    <s v="Brescia"/>
    <x v="0"/>
    <n v="2.6412816037971899E-2"/>
    <n v="95.7"/>
    <n v="42.9"/>
    <n v="384.00678359326201"/>
    <n v="1.7013978308205901E-2"/>
    <n v="26.769685718472601"/>
  </r>
  <r>
    <x v="0"/>
    <n v="28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x v="0"/>
    <n v="28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0"/>
    <n v="2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28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0"/>
    <n v="28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0"/>
    <n v="28"/>
    <n v="26061"/>
    <s v="Veneto"/>
    <x v="48"/>
    <s v="Veneto"/>
    <s v="Rovigo"/>
    <x v="0"/>
    <n v="0.118034920757927"/>
    <n v="81.099999999999994"/>
    <n v="55.8"/>
    <n v="212.675594205614"/>
    <n v="1.7469119424721301E-2"/>
    <n v="7.2355039484979198"/>
  </r>
  <r>
    <x v="0"/>
    <n v="28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28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0"/>
    <n v="2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8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8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x v="0"/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8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0"/>
    <n v="28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0"/>
    <n v="28"/>
    <n v="3058"/>
    <s v="Piemonte"/>
    <x v="74"/>
    <s v="Lombardia"/>
    <s v="Bergamo"/>
    <x v="1"/>
    <n v="0.18977417683724301"/>
    <n v="106.2"/>
    <n v="46.2"/>
    <n v="168.10254662181501"/>
    <n v="1.9681237703661002E-2"/>
    <n v="18.038123608949899"/>
  </r>
  <r>
    <x v="0"/>
    <n v="28"/>
    <n v="98021"/>
    <s v="Lombardia"/>
    <x v="13"/>
    <s v="Lombardia"/>
    <s v="Bergamo"/>
    <x v="0"/>
    <n v="3.8112242153377503E-2"/>
    <n v="95.7"/>
    <n v="42.9"/>
    <n v="374.36658694041301"/>
    <n v="1.71934839120675E-2"/>
    <n v="25.1080141966066"/>
  </r>
  <r>
    <x v="0"/>
    <n v="28"/>
    <n v="12032"/>
    <s v="Lombardia"/>
    <x v="26"/>
    <s v="Lombardia"/>
    <s v="Pavia"/>
    <x v="0"/>
    <n v="3.3986641508389398E-2"/>
    <n v="95.7"/>
    <n v="42.9"/>
    <n v="377.781384719698"/>
    <n v="1.70827784159353E-2"/>
    <n v="25.682206176882499"/>
  </r>
  <r>
    <x v="0"/>
    <n v="28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8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0"/>
    <n v="28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x v="0"/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8"/>
    <n v="23079"/>
    <s v="Veneto"/>
    <x v="49"/>
    <s v="Veneto"/>
    <s v="Verona"/>
    <x v="0"/>
    <n v="0.207191315776561"/>
    <n v="81.099999999999994"/>
    <n v="55.8"/>
    <n v="93.079263835737294"/>
    <n v="6.8754809787604301E-3"/>
    <n v="3.54341829453741"/>
  </r>
  <r>
    <x v="0"/>
    <n v="28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2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8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28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28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x v="0"/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8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0"/>
    <n v="28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8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0"/>
    <n v="28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x v="0"/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8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0"/>
    <n v="28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x v="0"/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28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0"/>
    <n v="28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28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28"/>
    <n v="73028"/>
    <s v="Puglia"/>
    <x v="1"/>
    <s v="Puglia"/>
    <s v="Brindisi"/>
    <x v="0"/>
    <n v="0.19416173102638601"/>
    <n v="61.4"/>
    <n v="28.6"/>
    <n v="230.562371204442"/>
    <n v="6.1749586267172397E-2"/>
    <n v="37.291616901261797"/>
  </r>
  <r>
    <x v="0"/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8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0"/>
    <n v="2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2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2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8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0"/>
    <n v="28"/>
    <n v="12123"/>
    <s v="Lombardia"/>
    <x v="26"/>
    <s v="Piemonte"/>
    <s v="Novara"/>
    <x v="1"/>
    <n v="5.1367996472254297E-2"/>
    <n v="95.7"/>
    <n v="42.9"/>
    <n v="357.89984853654499"/>
    <n v="1.6209126618965199E-2"/>
    <n v="24.346093583696401"/>
  </r>
  <r>
    <x v="0"/>
    <n v="2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0"/>
    <n v="28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x v="0"/>
    <n v="2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28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0"/>
    <n v="28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x v="0"/>
    <n v="28"/>
    <n v="60028"/>
    <s v="Lazio"/>
    <x v="46"/>
    <s v="Lazio"/>
    <s v="Roma"/>
    <x v="0"/>
    <n v="0.25875435457392698"/>
    <n v="63.9"/>
    <n v="45.2"/>
    <n v="71.834356345218296"/>
    <n v="9.4865928965368104E-3"/>
    <n v="10.3346025585050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0013"/>
    <s v="Emilia-Romagna"/>
    <x v="44"/>
    <s v="Veneto"/>
    <s v="Rovigo"/>
    <x v="1"/>
    <n v="0.13644158830456801"/>
    <n v="81.5"/>
    <n v="51.5"/>
    <n v="182.21619222980101"/>
    <n v="1.32263539575755E-2"/>
    <n v="16.458283319661799"/>
  </r>
  <r>
    <x v="0"/>
    <n v="2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28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28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0"/>
    <n v="28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0"/>
    <n v="28"/>
    <n v="75090"/>
    <s v="Puglia"/>
    <x v="47"/>
    <s v="Calabria"/>
    <s v="Reggio di Calabria"/>
    <x v="1"/>
    <n v="0.220025622572187"/>
    <n v="61.4"/>
    <n v="28.6"/>
    <n v="193.191033514102"/>
    <n v="2.36480691460416E-2"/>
    <n v="30.8725381737787"/>
  </r>
  <r>
    <x v="0"/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8"/>
    <n v="48008"/>
    <s v="Toscana"/>
    <x v="41"/>
    <s v="Emilia-Romagna"/>
    <s v="Ferrara"/>
    <x v="1"/>
    <n v="0.13956175069735099"/>
    <n v="89.9"/>
    <n v="48.5"/>
    <n v="213.51826254420899"/>
    <n v="2.6952331018957099E-2"/>
    <n v="17.948577149086599"/>
  </r>
  <r>
    <x v="0"/>
    <n v="2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28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0"/>
    <n v="28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x v="0"/>
    <n v="28"/>
    <n v="70010"/>
    <s v="Molise"/>
    <x v="80"/>
    <s v="Abruzzo"/>
    <s v="L'Aquila"/>
    <x v="1"/>
    <n v="0.57261382984527598"/>
    <n v="28.5"/>
    <n v="27.6"/>
    <n v="18.011649092935599"/>
    <n v="0.35086933333190101"/>
    <n v="4.5184253026099199"/>
  </r>
  <r>
    <x v="0"/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x v="0"/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8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0"/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8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0"/>
    <n v="28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28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0"/>
    <n v="2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8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8"/>
    <n v="61003"/>
    <s v="Campania"/>
    <x v="40"/>
    <s v="Campania"/>
    <s v="Salerno"/>
    <x v="0"/>
    <n v="0.27265160537729899"/>
    <n v="39.6"/>
    <n v="25.5"/>
    <n v="163.55600623123999"/>
    <n v="2.63805575911948E-2"/>
    <n v="23.0100348331692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x v="0"/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8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0"/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8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0"/>
    <n v="28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0"/>
    <n v="28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2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0"/>
    <n v="2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8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2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8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x v="0"/>
    <n v="28"/>
    <n v="69087"/>
    <s v="Abruzzo"/>
    <x v="61"/>
    <s v="Campania"/>
    <s v="Caserta"/>
    <x v="1"/>
    <n v="0.30683457491525501"/>
    <n v="42.4"/>
    <n v="43.1"/>
    <n v="67.720284866792099"/>
    <n v="8.6465952364262896E-2"/>
    <n v="8.6067148279682897"/>
  </r>
  <r>
    <x v="0"/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8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x v="0"/>
    <n v="28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0"/>
    <n v="2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28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0"/>
    <n v="28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28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x v="0"/>
    <n v="28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2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28"/>
    <n v="16171"/>
    <s v="Lombardia"/>
    <x v="24"/>
    <s v="Lombardia"/>
    <s v="Bergamo"/>
    <x v="0"/>
    <n v="6.74978576939735E-3"/>
    <n v="95.7"/>
    <n v="42.9"/>
    <n v="403.83198152054302"/>
    <n v="1.7742569459136701E-2"/>
    <n v="28.8734241445338"/>
  </r>
  <r>
    <x v="0"/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8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x v="0"/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8"/>
    <n v="67007"/>
    <s v="Abruzzo"/>
    <x v="85"/>
    <s v="Abruzzo"/>
    <s v="L'Aquila"/>
    <x v="0"/>
    <n v="0.27650668358082597"/>
    <n v="42.4"/>
    <n v="43.1"/>
    <n v="72.138275422832905"/>
    <n v="1.9347306165413001E-2"/>
    <n v="6.4335589889500202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8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0"/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28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x v="0"/>
    <n v="28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0"/>
    <n v="2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8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28"/>
    <n v="64035"/>
    <s v="Campania"/>
    <x v="76"/>
    <s v="Campania"/>
    <s v="Napoli"/>
    <x v="0"/>
    <n v="0.26251582219390701"/>
    <n v="39.6"/>
    <n v="25.5"/>
    <n v="174.78650829511699"/>
    <n v="2.7659528440770801E-2"/>
    <n v="24.007438204098101"/>
  </r>
  <r>
    <x v="0"/>
    <n v="28"/>
    <n v="27003"/>
    <s v="Veneto"/>
    <x v="50"/>
    <s v="Veneto"/>
    <s v="Rovigo"/>
    <x v="0"/>
    <n v="8.0670592803294902E-2"/>
    <n v="81.099999999999994"/>
    <n v="55.8"/>
    <n v="258.03111263295801"/>
    <n v="2.0546731992479202E-2"/>
    <n v="9.6879647551447601"/>
  </r>
  <r>
    <x v="0"/>
    <n v="28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x v="0"/>
    <n v="28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x v="0"/>
    <n v="2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2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28"/>
    <n v="97066"/>
    <s v="Lombardia"/>
    <x v="2"/>
    <s v="Lombardia"/>
    <s v="COMO-VARESE"/>
    <x v="0"/>
    <n v="1.8615939093665199E-2"/>
    <n v="95.7"/>
    <n v="42.9"/>
    <n v="392.06552674246501"/>
    <n v="1.72161830869502E-2"/>
    <n v="27.541877511521601"/>
  </r>
  <r>
    <x v="0"/>
    <n v="2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8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0"/>
    <n v="2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28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0"/>
    <n v="28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x v="0"/>
    <n v="28"/>
    <n v="97073"/>
    <s v="Lombardia"/>
    <x v="2"/>
    <s v="Lombardia"/>
    <s v="Bergamo"/>
    <x v="0"/>
    <n v="9.8760123978376101E-3"/>
    <n v="95.7"/>
    <n v="42.9"/>
    <n v="401.70458042359502"/>
    <n v="1.7622396362146402E-2"/>
    <n v="28.293557407567899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0"/>
    <n v="28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x v="0"/>
    <n v="28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x v="0"/>
    <n v="28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0"/>
    <n v="2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28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x v="0"/>
    <n v="2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28"/>
    <n v="78081"/>
    <s v="Calabria"/>
    <x v="22"/>
    <s v="Campania"/>
    <s v="Napoli"/>
    <x v="1"/>
    <n v="0.226331538510856"/>
    <n v="20.8"/>
    <n v="27.8"/>
    <n v="200.605661598176"/>
    <n v="0.10158903247051"/>
    <n v="34.760254033706197"/>
  </r>
  <r>
    <x v="0"/>
    <n v="2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28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0"/>
    <n v="28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0"/>
    <n v="28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0"/>
    <n v="28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0"/>
    <n v="28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28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0"/>
    <n v="2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0"/>
    <n v="2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28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x v="0"/>
    <n v="28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0"/>
    <n v="28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0"/>
    <n v="28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2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28"/>
    <n v="75042"/>
    <s v="Puglia"/>
    <x v="47"/>
    <s v="Calabria"/>
    <s v="Crotone"/>
    <x v="1"/>
    <n v="0.203287726237977"/>
    <n v="61.4"/>
    <n v="28.6"/>
    <n v="207.35045238853601"/>
    <n v="2.5959695767385702E-2"/>
    <n v="33.601065041704601"/>
  </r>
  <r>
    <x v="0"/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8"/>
    <n v="102005"/>
    <s v="Calabria"/>
    <x v="29"/>
    <s v="Calabria"/>
    <s v="Cosenza"/>
    <x v="0"/>
    <n v="0.22770531937685701"/>
    <n v="20.8"/>
    <n v="27.8"/>
    <n v="287.09499956676001"/>
    <n v="0.23811370456099901"/>
    <n v="36.975079435356001"/>
  </r>
  <r>
    <x v="0"/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8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x v="0"/>
    <n v="28"/>
    <n v="20039"/>
    <s v="Lombardia"/>
    <x v="5"/>
    <s v="Lombardia"/>
    <s v="Milano"/>
    <x v="0"/>
    <n v="0.30061237291286502"/>
    <n v="95.7"/>
    <n v="42.9"/>
    <n v="72.320217210997001"/>
    <n v="3.91980695108667E-3"/>
    <n v="5.3427473472072897"/>
  </r>
  <r>
    <x v="0"/>
    <n v="28"/>
    <n v="55005"/>
    <s v="Umbria"/>
    <x v="70"/>
    <s v="Toscana"/>
    <s v="Arezzo"/>
    <x v="1"/>
    <n v="0.24802790834399899"/>
    <n v="84.4"/>
    <n v="56.3"/>
    <n v="34.404605758950197"/>
    <n v="1.3421168483224199E-2"/>
    <n v="4.2794872937401998"/>
  </r>
  <r>
    <x v="0"/>
    <n v="28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0"/>
    <n v="2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2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8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x v="0"/>
    <n v="28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x v="0"/>
    <n v="28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x v="0"/>
    <n v="2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0"/>
    <n v="28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0"/>
    <n v="28"/>
    <n v="94002"/>
    <s v="Molise"/>
    <x v="71"/>
    <s v="Lazio"/>
    <s v="Latina"/>
    <x v="1"/>
    <n v="0.44217305700890103"/>
    <n v="28.5"/>
    <n v="27.6"/>
    <n v="12.5094420974052"/>
    <n v="6.8142239908457303E-2"/>
    <n v="2.0398678171909501"/>
  </r>
  <r>
    <x v="0"/>
    <n v="2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28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0"/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8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0"/>
    <n v="2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8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28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2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28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0"/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8"/>
    <n v="65054"/>
    <s v="Campania"/>
    <x v="4"/>
    <s v="Calabria"/>
    <s v="Catanzaro"/>
    <x v="1"/>
    <n v="0.36581655377233202"/>
    <n v="39.6"/>
    <n v="25.5"/>
    <n v="68.669347551547602"/>
    <n v="1.7786761644366898E-2"/>
    <n v="12.3911576697909"/>
  </r>
  <r>
    <x v="0"/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8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x v="0"/>
    <n v="28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28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0"/>
    <n v="28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28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x v="0"/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x v="0"/>
    <n v="29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x v="0"/>
    <n v="29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0"/>
    <n v="29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9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0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9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0"/>
    <n v="29"/>
    <n v="28076"/>
    <s v="Veneto"/>
    <x v="21"/>
    <s v="Veneto"/>
    <s v="Verona"/>
    <x v="0"/>
    <n v="7.1465551724922097E-2"/>
    <n v="81.099999999999994"/>
    <n v="55.8"/>
    <n v="274.65679276167299"/>
    <n v="2.27508220662847E-2"/>
    <n v="9.2374956265804897"/>
  </r>
  <r>
    <x v="0"/>
    <n v="29"/>
    <n v="54023"/>
    <s v="Umbria"/>
    <x v="10"/>
    <s v="Marche"/>
    <s v="Macerata"/>
    <x v="1"/>
    <n v="0.25216052327261002"/>
    <n v="84.4"/>
    <n v="56.3"/>
    <n v="41.3074049194325"/>
    <n v="3.1108056661716899E-2"/>
    <n v="4.2435071254501002"/>
  </r>
  <r>
    <x v="0"/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9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x v="0"/>
    <n v="29"/>
    <n v="30007"/>
    <s v="Friuli Venezia Giulia"/>
    <x v="25"/>
    <s v="Friuli Venezia Giulia"/>
    <s v="Gorizia"/>
    <x v="0"/>
    <n v="0.216669864631263"/>
    <n v="120.8"/>
    <n v="49"/>
    <n v="169.960101196561"/>
    <n v="6.99331544624055E-2"/>
    <n v="13.790276871995101"/>
  </r>
  <r>
    <x v="0"/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9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x v="0"/>
    <n v="29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x v="0"/>
    <n v="2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29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0"/>
    <n v="29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0"/>
    <n v="29"/>
    <n v="23083"/>
    <s v="Veneto"/>
    <x v="49"/>
    <s v="Emilia-Romagna"/>
    <s v="Reggio nell'Emilia"/>
    <x v="1"/>
    <n v="0.15746775023919601"/>
    <n v="81.099999999999994"/>
    <n v="55.8"/>
    <n v="158.466702093885"/>
    <n v="1.2051042817487201E-2"/>
    <n v="5.7907865211031799"/>
  </r>
  <r>
    <x v="0"/>
    <n v="2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0"/>
    <n v="29"/>
    <n v="1255"/>
    <s v="Piemonte"/>
    <x v="3"/>
    <s v="Piemonte"/>
    <s v="Vercelli"/>
    <x v="0"/>
    <n v="0.119155939825924"/>
    <n v="106.2"/>
    <n v="46.2"/>
    <n v="238.283232229752"/>
    <n v="2.7408088085028301E-2"/>
    <n v="26.710534232107701"/>
  </r>
  <r>
    <x v="0"/>
    <n v="29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0"/>
    <n v="2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0"/>
    <n v="29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x v="0"/>
    <n v="2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2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29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0"/>
    <n v="29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x v="0"/>
    <n v="29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0"/>
    <n v="29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0"/>
    <n v="29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29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x v="0"/>
    <n v="29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x v="0"/>
    <n v="29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0"/>
    <n v="29"/>
    <n v="72043"/>
    <s v="Puglia"/>
    <x v="7"/>
    <s v="Puglia"/>
    <s v="Lecce"/>
    <x v="0"/>
    <n v="0.24895961701057101"/>
    <n v="61.4"/>
    <n v="28.6"/>
    <n v="206.91645020683799"/>
    <n v="5.1620454657671198E-2"/>
    <n v="22.498288804672399"/>
  </r>
  <r>
    <x v="0"/>
    <n v="29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29"/>
    <n v="76097"/>
    <s v="Basilicata"/>
    <x v="18"/>
    <s v="Basilicata"/>
    <s v="Matera"/>
    <x v="0"/>
    <n v="0.45747492817805802"/>
    <n v="276.8"/>
    <n v="41.7"/>
    <n v="13.871795194544999"/>
    <n v="1.6787094728551399E-2"/>
    <n v="2.3843585414889099"/>
  </r>
  <r>
    <x v="0"/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29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0"/>
    <n v="29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0"/>
    <n v="29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0"/>
    <n v="2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2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29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0"/>
    <n v="2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29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x v="0"/>
    <n v="29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0"/>
    <n v="29"/>
    <n v="72018"/>
    <s v="Puglia"/>
    <x v="7"/>
    <s v="Campania"/>
    <s v="Benevento"/>
    <x v="1"/>
    <n v="0.202109738801628"/>
    <n v="61.4"/>
    <n v="28.6"/>
    <n v="268.33544104691401"/>
    <n v="7.0922078163175806E-2"/>
    <n v="27.126640780651499"/>
  </r>
  <r>
    <x v="0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9"/>
    <n v="63083"/>
    <s v="Campania"/>
    <x v="42"/>
    <s v="Puglia"/>
    <s v="Foggia"/>
    <x v="1"/>
    <n v="0.16199990528834901"/>
    <n v="39.6"/>
    <n v="25.5"/>
    <n v="261.84724753526001"/>
    <n v="4.09607756764995E-2"/>
    <n v="39.809214332193498"/>
  </r>
  <r>
    <x v="0"/>
    <n v="2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9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x v="0"/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2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2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9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0"/>
    <n v="2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29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x v="0"/>
    <n v="29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0"/>
    <n v="29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0"/>
    <n v="29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0"/>
    <n v="29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x v="0"/>
    <n v="29"/>
    <n v="35030"/>
    <s v="Emilia-Romagna"/>
    <x v="37"/>
    <s v="Lombardia"/>
    <s v="Bergamo"/>
    <x v="1"/>
    <n v="0.181350025705519"/>
    <n v="81.5"/>
    <n v="51.5"/>
    <n v="126.985255482992"/>
    <n v="1.1471713631056301E-2"/>
    <n v="14.0143957444278"/>
  </r>
  <r>
    <x v="0"/>
    <n v="2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29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0"/>
    <n v="2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0"/>
    <n v="29"/>
    <n v="4232"/>
    <s v="Piemonte"/>
    <x v="19"/>
    <s v="Lombardia"/>
    <s v="Milano"/>
    <x v="1"/>
    <n v="0.150745274133878"/>
    <n v="106.2"/>
    <n v="46.2"/>
    <n v="206.995989186841"/>
    <n v="2.3752103258317201E-2"/>
    <n v="22.771636095497001"/>
  </r>
  <r>
    <x v="0"/>
    <n v="2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2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29"/>
    <n v="2102"/>
    <s v="Piemonte"/>
    <x v="86"/>
    <s v="Piemonte"/>
    <s v="Verbano-Cusio-Ossola"/>
    <x v="0"/>
    <n v="0.218953022981353"/>
    <n v="106.2"/>
    <n v="46.2"/>
    <n v="137.474020579284"/>
    <n v="1.5904945965139899E-2"/>
    <n v="14.744320942142"/>
  </r>
  <r>
    <x v="0"/>
    <n v="29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x v="0"/>
    <n v="29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x v="0"/>
    <n v="2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0"/>
    <n v="29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0"/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9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2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29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0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9"/>
    <n v="68038"/>
    <s v="Abruzzo"/>
    <x v="54"/>
    <s v="Abruzzo"/>
    <s v="Teramo"/>
    <x v="0"/>
    <n v="0.26539666451329702"/>
    <n v="42.4"/>
    <n v="43.1"/>
    <n v="122.24046429715899"/>
    <n v="8.7005086610118604E-2"/>
    <n v="9.8277102175163407"/>
  </r>
  <r>
    <x v="0"/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0"/>
    <n v="29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0"/>
    <n v="2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9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2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9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0"/>
    <n v="29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0"/>
    <n v="2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2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29"/>
    <n v="50005"/>
    <s v="Toscana"/>
    <x v="60"/>
    <s v="Toscana"/>
    <s v="Massa-Carrara"/>
    <x v="0"/>
    <n v="0.15654896531755599"/>
    <n v="89.9"/>
    <n v="48.5"/>
    <n v="197.97445154829401"/>
    <n v="2.347375308513E-2"/>
    <n v="15.2660318525842"/>
  </r>
  <r>
    <x v="0"/>
    <n v="29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0"/>
    <n v="29"/>
    <n v="12073"/>
    <s v="Lombardia"/>
    <x v="26"/>
    <s v="Lombardia"/>
    <s v="COMO-VARESE"/>
    <x v="0"/>
    <n v="4.80895066078635E-2"/>
    <n v="95.7"/>
    <n v="42.9"/>
    <n v="361.32419502524101"/>
    <n v="1.6278983034375302E-2"/>
    <n v="24.659662922311998"/>
  </r>
  <r>
    <x v="0"/>
    <n v="2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9"/>
    <n v="75038"/>
    <s v="Puglia"/>
    <x v="47"/>
    <s v="Campania"/>
    <s v="Benevento"/>
    <x v="1"/>
    <n v="0.152858679016949"/>
    <n v="61.4"/>
    <n v="28.6"/>
    <n v="258.65665479441998"/>
    <n v="3.8402179887156801E-2"/>
    <n v="40.693650170011601"/>
  </r>
  <r>
    <x v="0"/>
    <n v="29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0"/>
    <n v="29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0"/>
    <n v="2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2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9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0"/>
    <n v="2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29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0"/>
    <n v="29"/>
    <n v="30136"/>
    <s v="Friuli Venezia Giulia"/>
    <x v="25"/>
    <s v="Friuli Venezia Giulia"/>
    <s v="Gorizia"/>
    <x v="0"/>
    <n v="0.24757561788268301"/>
    <n v="120.8"/>
    <n v="49"/>
    <n v="138.62759749119499"/>
    <n v="6.3453621878526101E-2"/>
    <n v="9.6129474092604195"/>
  </r>
  <r>
    <x v="0"/>
    <n v="2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0"/>
    <n v="29"/>
    <n v="29012"/>
    <s v="Veneto"/>
    <x v="31"/>
    <s v="Emilia-Romagna"/>
    <s v="Modena"/>
    <x v="1"/>
    <n v="0.215628036299439"/>
    <n v="81.099999999999994"/>
    <n v="55.8"/>
    <n v="81.479133621301898"/>
    <n v="7.1183085569142303E-3"/>
    <n v="3.4744495275105201"/>
  </r>
  <r>
    <x v="0"/>
    <n v="29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0"/>
    <n v="2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29"/>
    <n v="108038"/>
    <s v="Lombardia"/>
    <x v="2"/>
    <s v="Lombardia"/>
    <s v="COMO-VARESE"/>
    <x v="0"/>
    <n v="0"/>
    <n v="95.7"/>
    <n v="42.9"/>
    <n v="425.57806376481"/>
    <n v="1.89260141719238E-2"/>
    <n v="29.581255501113102"/>
  </r>
  <r>
    <x v="0"/>
    <n v="29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x v="0"/>
    <n v="29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0"/>
    <n v="29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0"/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29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0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9"/>
    <n v="22121"/>
    <s v="Trentino-Alto Adige"/>
    <x v="16"/>
    <s v="Trentino-Alto Adige"/>
    <s v="Bolzano"/>
    <x v="0"/>
    <n v="0.139599565496206"/>
    <n v="47.5"/>
    <n v="60.4"/>
    <n v="172.601200843275"/>
    <n v="8.7440181128734404E-2"/>
    <n v="5.9638996514828104"/>
  </r>
  <r>
    <x v="0"/>
    <n v="2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9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0"/>
    <n v="2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2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29"/>
    <n v="50027"/>
    <s v="Toscana"/>
    <x v="60"/>
    <s v="Umbria"/>
    <s v="Perugia"/>
    <x v="1"/>
    <n v="0.26372627412481298"/>
    <n v="89.9"/>
    <n v="48.5"/>
    <n v="78.950628987303602"/>
    <n v="7.9360647979749097E-3"/>
    <n v="4.4398118301692602"/>
  </r>
  <r>
    <x v="0"/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9"/>
    <n v="21116"/>
    <s v="Trentino-Alto Adige"/>
    <x v="62"/>
    <s v="Trentino-Alto Adige"/>
    <s v="Trento"/>
    <x v="0"/>
    <n v="1.10574378289352E-2"/>
    <n v="76.2"/>
    <n v="58.9"/>
    <n v="395.17769491237198"/>
    <n v="0.222699448117712"/>
    <n v="27.986891094972201"/>
  </r>
  <r>
    <x v="0"/>
    <n v="2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29"/>
    <n v="2163"/>
    <s v="Piemonte"/>
    <x v="86"/>
    <s v="Piemonte"/>
    <s v="Torino"/>
    <x v="0"/>
    <n v="0.14228255657171199"/>
    <n v="106.2"/>
    <n v="46.2"/>
    <n v="215.995174688433"/>
    <n v="2.48398697721928E-2"/>
    <n v="23.6979560697451"/>
  </r>
  <r>
    <x v="0"/>
    <n v="29"/>
    <n v="13119"/>
    <s v="Lombardia"/>
    <x v="26"/>
    <s v="Lombardia"/>
    <s v="Milano"/>
    <x v="0"/>
    <n v="6.0407585199973399E-2"/>
    <n v="95.7"/>
    <n v="42.9"/>
    <n v="344.33416597502702"/>
    <n v="1.4990127235754601E-2"/>
    <n v="24.290769608552399"/>
  </r>
  <r>
    <x v="0"/>
    <n v="2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9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x v="0"/>
    <n v="29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0"/>
    <n v="29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x v="0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9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0"/>
    <n v="29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x v="0"/>
    <n v="2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0"/>
    <n v="29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0"/>
    <n v="2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x v="0"/>
    <n v="2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29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0"/>
    <n v="29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x v="0"/>
    <n v="2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2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29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29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2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2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29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0"/>
    <n v="2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9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x v="0"/>
    <n v="2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29"/>
    <n v="77001"/>
    <s v="Basilicata"/>
    <x v="38"/>
    <s v="Campania"/>
    <s v="Salerno"/>
    <x v="1"/>
    <n v="0.44934322181279102"/>
    <n v="276.8"/>
    <n v="41.7"/>
    <n v="28.308350907198999"/>
    <n v="3.9148980772693902E-2"/>
    <n v="5.5356293232227101"/>
  </r>
  <r>
    <x v="0"/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29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2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9"/>
    <n v="1219"/>
    <s v="Piemonte"/>
    <x v="3"/>
    <s v="Lombardia"/>
    <s v="Brescia"/>
    <x v="1"/>
    <n v="9.2965394437417706E-2"/>
    <n v="106.2"/>
    <n v="46.2"/>
    <n v="265.62634478723498"/>
    <n v="3.0616895180037199E-2"/>
    <n v="29.6716077185031"/>
  </r>
  <r>
    <x v="0"/>
    <n v="2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2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x v="0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x v="0"/>
    <n v="2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0"/>
    <n v="29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0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0"/>
    <n v="29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x v="0"/>
    <n v="29"/>
    <n v="75056"/>
    <s v="Puglia"/>
    <x v="47"/>
    <s v="Campania"/>
    <s v="Benevento"/>
    <x v="1"/>
    <n v="0.20796225509975799"/>
    <n v="61.4"/>
    <n v="28.6"/>
    <n v="207.55389061926601"/>
    <n v="2.36287154462579E-2"/>
    <n v="31.5581739223122"/>
  </r>
  <r>
    <x v="0"/>
    <n v="29"/>
    <n v="93037"/>
    <s v="Friuli Venezia Giulia"/>
    <x v="67"/>
    <s v="Veneto"/>
    <s v="Rovigo"/>
    <x v="1"/>
    <n v="0.23677184086254"/>
    <n v="120.8"/>
    <n v="49"/>
    <n v="124.70485186779"/>
    <n v="4.5195807917742303E-2"/>
    <n v="13.5050865831927"/>
  </r>
  <r>
    <x v="0"/>
    <n v="2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29"/>
    <n v="28037"/>
    <s v="Veneto"/>
    <x v="21"/>
    <s v="Veneto"/>
    <s v="Belluno"/>
    <x v="0"/>
    <n v="0.11719847399248499"/>
    <n v="81.099999999999994"/>
    <n v="55.8"/>
    <n v="209.046550420183"/>
    <n v="1.72523404397542E-2"/>
    <n v="8.3505455424448805"/>
  </r>
  <r>
    <x v="0"/>
    <n v="2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2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9"/>
    <n v="13111"/>
    <s v="Lombardia"/>
    <x v="26"/>
    <s v="Lombardia"/>
    <s v="Milano"/>
    <x v="0"/>
    <n v="0.13496317397346699"/>
    <n v="95.7"/>
    <n v="42.9"/>
    <n v="257.04736572348901"/>
    <n v="1.07749183217713E-2"/>
    <n v="18.9589033463674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9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0"/>
    <n v="2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29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x v="0"/>
    <n v="29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29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x v="0"/>
    <n v="29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x v="0"/>
    <n v="29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0"/>
    <n v="29"/>
    <n v="97039"/>
    <s v="Lombardia"/>
    <x v="2"/>
    <s v="Lombardia"/>
    <s v="COMO-VARESE"/>
    <x v="0"/>
    <n v="9.0532699041428397E-3"/>
    <n v="95.7"/>
    <n v="42.9"/>
    <n v="403.410474340512"/>
    <n v="1.7816893404214999E-2"/>
    <n v="28.200360302790799"/>
  </r>
  <r>
    <x v="0"/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9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0"/>
    <n v="2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9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0"/>
    <n v="29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0"/>
    <n v="2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0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9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0"/>
    <n v="29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29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0"/>
    <n v="2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29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0"/>
    <n v="2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0"/>
    <n v="29"/>
    <n v="1013"/>
    <s v="Piemonte"/>
    <x v="3"/>
    <s v="Piemonte"/>
    <s v="Vercelli"/>
    <x v="0"/>
    <n v="0.12143475828773601"/>
    <n v="106.2"/>
    <n v="46.2"/>
    <n v="235.88133127489499"/>
    <n v="2.7144065764232998E-2"/>
    <n v="26.4609308589826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x v="0"/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9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9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0"/>
    <n v="29"/>
    <n v="28097"/>
    <s v="Veneto"/>
    <x v="21"/>
    <s v="Emilia-Romagna"/>
    <s v="Ferrara"/>
    <x v="1"/>
    <n v="0.13823892312093999"/>
    <n v="81.099999999999994"/>
    <n v="55.8"/>
    <n v="181.33901827251"/>
    <n v="1.51655818883932E-2"/>
    <n v="7.4265248820676799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0"/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2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29"/>
    <n v="65081"/>
    <s v="Campania"/>
    <x v="4"/>
    <s v="Campania"/>
    <s v="Caserta"/>
    <x v="0"/>
    <n v="0.29263489056789499"/>
    <n v="39.6"/>
    <n v="25.5"/>
    <n v="136.96588973123801"/>
    <n v="2.5375125353149501E-2"/>
    <n v="22.3649448082543"/>
  </r>
  <r>
    <x v="0"/>
    <n v="2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29"/>
    <n v="4066"/>
    <s v="Piemonte"/>
    <x v="19"/>
    <s v="Lombardia"/>
    <s v="Pavia"/>
    <x v="1"/>
    <n v="0.19156361081776699"/>
    <n v="106.2"/>
    <n v="46.2"/>
    <n v="165.494417856469"/>
    <n v="1.8578205359614901E-2"/>
    <n v="17.861431702673201"/>
  </r>
  <r>
    <x v="0"/>
    <n v="2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29"/>
    <n v="5020"/>
    <s v="Piemonte"/>
    <x v="83"/>
    <s v="Piemonte"/>
    <s v="Torino"/>
    <x v="0"/>
    <n v="0.17200705159958801"/>
    <n v="106.2"/>
    <n v="46.2"/>
    <n v="184.89561145456301"/>
    <n v="2.13551669669968E-2"/>
    <n v="20.380180243448699"/>
  </r>
  <r>
    <x v="0"/>
    <n v="2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0"/>
    <n v="2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9"/>
    <n v="57057"/>
    <s v="Lazio"/>
    <x v="81"/>
    <s v="Lazio"/>
    <s v="Roma"/>
    <x v="0"/>
    <n v="0.32197984782827599"/>
    <n v="63.9"/>
    <n v="45.2"/>
    <n v="11.6690815519145"/>
    <n v="1.74818039042142E-3"/>
    <n v="1.7926677772097199"/>
  </r>
  <r>
    <x v="0"/>
    <n v="29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x v="0"/>
    <n v="29"/>
    <n v="48003"/>
    <s v="Toscana"/>
    <x v="41"/>
    <s v="Toscana"/>
    <s v="Pisa"/>
    <x v="0"/>
    <n v="0.16360876629674101"/>
    <n v="89.9"/>
    <n v="48.5"/>
    <n v="188.65069156121899"/>
    <n v="2.2866044093658E-2"/>
    <n v="14.978224582256299"/>
  </r>
  <r>
    <x v="0"/>
    <n v="29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0"/>
    <n v="2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0"/>
    <n v="2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2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9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0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9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29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2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0"/>
    <n v="2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29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x v="0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0"/>
    <n v="29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2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29"/>
    <n v="15235"/>
    <s v="Lombardia"/>
    <x v="13"/>
    <s v="Piemonte"/>
    <s v="Torino"/>
    <x v="1"/>
    <n v="2.4217711410442499E-2"/>
    <n v="95.7"/>
    <n v="42.9"/>
    <n v="390.04707241838202"/>
    <n v="1.7686474440974501E-2"/>
    <n v="26.191766122893199"/>
  </r>
  <r>
    <x v="0"/>
    <n v="29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0"/>
    <n v="29"/>
    <n v="108032"/>
    <s v="Lombardia"/>
    <x v="2"/>
    <s v="Lombardia"/>
    <s v="Brescia"/>
    <x v="0"/>
    <n v="1.4485933796122801E-2"/>
    <n v="95.7"/>
    <n v="42.9"/>
    <n v="398.19240307551001"/>
    <n v="1.7720917355714402E-2"/>
    <n v="27.575186763280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29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0"/>
    <n v="2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2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2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29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x v="0"/>
    <n v="29"/>
    <n v="80096"/>
    <s v="Calabria"/>
    <x v="33"/>
    <s v="Calabria"/>
    <s v="Crotone"/>
    <x v="0"/>
    <n v="0.32036157683299599"/>
    <n v="20.8"/>
    <n v="27.8"/>
    <n v="271.11636914313601"/>
    <n v="0.295726681854597"/>
    <n v="19.0048728529422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0"/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9"/>
    <n v="29001"/>
    <s v="Veneto"/>
    <x v="31"/>
    <s v="Toscana"/>
    <s v="Pistoia"/>
    <x v="1"/>
    <n v="0.16938334278400799"/>
    <n v="81.099999999999994"/>
    <n v="55.8"/>
    <n v="138.31560744783499"/>
    <n v="1.09583835511315E-2"/>
    <n v="6.34762543118139"/>
  </r>
  <r>
    <x v="0"/>
    <n v="2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2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29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29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0"/>
    <n v="2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2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29"/>
    <n v="3043"/>
    <s v="Piemonte"/>
    <x v="74"/>
    <s v="Piemonte"/>
    <s v="Vercelli"/>
    <x v="0"/>
    <n v="0.21190802366290801"/>
    <n v="106.2"/>
    <n v="46.2"/>
    <n v="145.322763531909"/>
    <n v="1.7139500595486901E-2"/>
    <n v="15.4864176385609"/>
  </r>
  <r>
    <x v="0"/>
    <n v="29"/>
    <n v="99016"/>
    <s v="Emilia-Romagna"/>
    <x v="44"/>
    <s v="Emilia-Romagna"/>
    <s v="Bologna"/>
    <x v="0"/>
    <n v="0.17594001800200099"/>
    <n v="81.5"/>
    <n v="51.5"/>
    <n v="135.713065940636"/>
    <n v="1.38838042826796E-2"/>
    <n v="14.1896728753904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27011"/>
    <s v="Veneto"/>
    <x v="50"/>
    <s v="Veneto"/>
    <s v="Rovigo"/>
    <x v="0"/>
    <n v="0.14523101101463601"/>
    <n v="81.099999999999994"/>
    <n v="55.8"/>
    <n v="176.52229473029701"/>
    <n v="1.2928528475896E-2"/>
    <n v="5.8071656201278303"/>
  </r>
  <r>
    <x v="0"/>
    <n v="29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0"/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29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0"/>
    <n v="29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29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x v="0"/>
    <n v="29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0"/>
    <n v="29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0"/>
    <n v="2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9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0"/>
    <n v="2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29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9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9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x v="0"/>
    <n v="2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29"/>
    <n v="1013"/>
    <s v="Piemonte"/>
    <x v="3"/>
    <s v="Lombardia"/>
    <s v="Milano"/>
    <x v="1"/>
    <n v="0.12143475828773601"/>
    <n v="106.2"/>
    <n v="46.2"/>
    <n v="235.88133127489499"/>
    <n v="2.7144065764232998E-2"/>
    <n v="26.4609308589826"/>
  </r>
  <r>
    <x v="0"/>
    <n v="29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x v="0"/>
    <n v="2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29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x v="0"/>
    <n v="29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0"/>
    <n v="29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x v="0"/>
    <n v="29"/>
    <n v="34030"/>
    <s v="Emilia-Romagna"/>
    <x v="23"/>
    <s v="Emilia-Romagna"/>
    <s v="Modena"/>
    <x v="0"/>
    <n v="0.22154011665417001"/>
    <n v="81.5"/>
    <n v="51.5"/>
    <n v="87.584588597052303"/>
    <n v="8.3661680510530301E-3"/>
    <n v="9.17056182430977"/>
  </r>
  <r>
    <x v="0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9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0"/>
    <n v="2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0"/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29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0"/>
    <n v="29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x v="0"/>
    <n v="2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2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29"/>
    <n v="40046"/>
    <s v="Emilia-Romagna"/>
    <x v="44"/>
    <s v="Marche"/>
    <s v="Pesaro e Urbino"/>
    <x v="1"/>
    <n v="0.19543282437357401"/>
    <n v="81.5"/>
    <n v="51.5"/>
    <n v="119.772813725582"/>
    <n v="9.7974131296859595E-3"/>
    <n v="10.6424845225929"/>
  </r>
  <r>
    <x v="0"/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9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x v="0"/>
    <n v="29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x v="0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9"/>
    <n v="52033"/>
    <s v="Toscana"/>
    <x v="28"/>
    <s v="Toscana"/>
    <s v="Grosseto"/>
    <x v="0"/>
    <n v="0.244463725977208"/>
    <n v="89.9"/>
    <n v="48.5"/>
    <n v="105.74617710213001"/>
    <n v="1.20380058557402E-2"/>
    <n v="5.3190588268313403"/>
  </r>
  <r>
    <x v="0"/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29"/>
    <n v="24021"/>
    <s v="Veneto"/>
    <x v="59"/>
    <s v="Emilia-Romagna"/>
    <s v="Piacenza"/>
    <x v="1"/>
    <n v="6.7083378435818006E-2"/>
    <n v="81.099999999999994"/>
    <n v="55.8"/>
    <n v="278.81859399263999"/>
    <n v="2.2701313589515701E-2"/>
    <n v="9.7313752490319398"/>
  </r>
  <r>
    <x v="0"/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9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x v="0"/>
    <n v="29"/>
    <n v="67040"/>
    <s v="Abruzzo"/>
    <x v="85"/>
    <s v="Abruzzo"/>
    <s v="Chieti"/>
    <x v="0"/>
    <n v="0.23407546467041901"/>
    <n v="42.4"/>
    <n v="43.1"/>
    <n v="159.521049669717"/>
    <n v="9.9391837288448803E-2"/>
    <n v="13.7363022777299"/>
  </r>
  <r>
    <x v="0"/>
    <n v="2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2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29"/>
    <n v="48002"/>
    <s v="Toscana"/>
    <x v="41"/>
    <s v="Emilia-Romagna"/>
    <s v="Reggio nell'Emilia"/>
    <x v="1"/>
    <n v="0.173144213261435"/>
    <n v="89.9"/>
    <n v="48.5"/>
    <n v="175.53622588253299"/>
    <n v="2.2079318726363099E-2"/>
    <n v="14.7197601094955"/>
  </r>
  <r>
    <x v="0"/>
    <n v="29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29"/>
    <n v="20062"/>
    <s v="Lombardia"/>
    <x v="5"/>
    <s v="Veneto"/>
    <s v="Verona"/>
    <x v="1"/>
    <n v="0.31303443387671798"/>
    <n v="95.7"/>
    <n v="42.9"/>
    <n v="58.227145148326997"/>
    <n v="3.0552521591355099E-3"/>
    <n v="4.3191528184340404"/>
  </r>
  <r>
    <x v="0"/>
    <n v="29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0"/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9"/>
    <n v="14001"/>
    <s v="Lombardia"/>
    <x v="52"/>
    <s v="Lombardia"/>
    <s v="Milano"/>
    <x v="0"/>
    <n v="0.17780753719943601"/>
    <n v="95.7"/>
    <n v="42.9"/>
    <n v="200.07040067256699"/>
    <n v="8.1950726775403496E-3"/>
    <n v="17.495556736745701"/>
  </r>
  <r>
    <x v="0"/>
    <n v="29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x v="0"/>
    <n v="29"/>
    <n v="109002"/>
    <s v="Marche"/>
    <x v="77"/>
    <s v="Marche"/>
    <s v="Fermo"/>
    <x v="0"/>
    <n v="0.301312616327233"/>
    <n v="61.9"/>
    <n v="44.8"/>
    <n v="37.882770917322503"/>
    <n v="8.4479765574228399E-3"/>
    <n v="4.2083411815671896"/>
  </r>
  <r>
    <x v="0"/>
    <n v="29"/>
    <n v="9018"/>
    <s v="Liguria"/>
    <x v="8"/>
    <s v="Liguria"/>
    <s v="Imperia"/>
    <x v="0"/>
    <n v="0.30545846537013099"/>
    <n v="96.8"/>
    <n v="39.799999999999997"/>
    <n v="104.296654477826"/>
    <n v="5.1578015396117803E-2"/>
    <n v="10.801115376270101"/>
  </r>
  <r>
    <x v="0"/>
    <n v="29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x v="0"/>
    <n v="2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2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9"/>
    <n v="71044"/>
    <s v="Puglia"/>
    <x v="27"/>
    <s v="Molise"/>
    <s v="Campobasso"/>
    <x v="1"/>
    <n v="0.39776281389735002"/>
    <n v="61.4"/>
    <n v="28.6"/>
    <n v="27.1041516625464"/>
    <n v="4.0476604366276496E-3"/>
    <n v="6.5001765401976597"/>
  </r>
  <r>
    <x v="0"/>
    <n v="29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0"/>
    <n v="29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0"/>
    <n v="29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0"/>
    <n v="29"/>
    <n v="73017"/>
    <s v="Puglia"/>
    <x v="1"/>
    <s v="Campania"/>
    <s v="Napoli"/>
    <x v="1"/>
    <n v="0.18871298528956101"/>
    <n v="61.4"/>
    <n v="28.6"/>
    <n v="249.42903896728299"/>
    <n v="7.0613798261181998E-2"/>
    <n v="36.162026737295001"/>
  </r>
  <r>
    <x v="0"/>
    <n v="29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x v="0"/>
    <n v="2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0"/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9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0"/>
    <n v="29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x v="0"/>
    <n v="2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2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29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0"/>
    <n v="2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9"/>
    <n v="4194"/>
    <s v="Piemonte"/>
    <x v="19"/>
    <s v="Liguria"/>
    <s v="Genova"/>
    <x v="1"/>
    <n v="0.14464740330256201"/>
    <n v="106.2"/>
    <n v="46.2"/>
    <n v="213.15453863320801"/>
    <n v="2.4772939272879799E-2"/>
    <n v="23.557429963943399"/>
  </r>
  <r>
    <x v="0"/>
    <n v="29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29"/>
    <n v="18121"/>
    <s v="Lombardia"/>
    <x v="73"/>
    <s v="Lombardia"/>
    <s v="COMO-VARESE"/>
    <x v="0"/>
    <n v="0.152630779813374"/>
    <n v="95.7"/>
    <n v="42.9"/>
    <n v="243.944688005779"/>
    <n v="1.1338527210179699E-2"/>
    <n v="16.152096141004801"/>
  </r>
  <r>
    <x v="0"/>
    <n v="29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29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0"/>
    <n v="2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9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29"/>
    <n v="1039"/>
    <s v="Piemonte"/>
    <x v="3"/>
    <s v="Piemonte"/>
    <s v="Alessandria"/>
    <x v="0"/>
    <n v="0.13691869589531899"/>
    <n v="106.2"/>
    <n v="46.2"/>
    <n v="219.475798548424"/>
    <n v="2.4869131903620001E-2"/>
    <n v="24.7030984699824"/>
  </r>
  <r>
    <x v="0"/>
    <n v="29"/>
    <n v="12107"/>
    <s v="Lombardia"/>
    <x v="26"/>
    <s v="Lombardia"/>
    <s v="COMO-VARESE"/>
    <x v="0"/>
    <n v="3.8715078612695297E-2"/>
    <n v="95.7"/>
    <n v="42.9"/>
    <n v="372.605753060354"/>
    <n v="1.6855586001369102E-2"/>
    <n v="25.264895220674301"/>
  </r>
  <r>
    <x v="0"/>
    <n v="29"/>
    <n v="69095"/>
    <s v="Abruzzo"/>
    <x v="61"/>
    <s v="Lazio"/>
    <s v="Frosinone"/>
    <x v="1"/>
    <n v="0.31689725681294201"/>
    <n v="42.4"/>
    <n v="43.1"/>
    <n v="39.650376211830803"/>
    <n v="4.6591130342423001E-2"/>
    <n v="5.0581337950198497"/>
  </r>
  <r>
    <x v="0"/>
    <n v="2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9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0"/>
    <n v="29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0"/>
    <n v="29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0"/>
    <n v="29"/>
    <n v="62016"/>
    <s v="Campania"/>
    <x v="75"/>
    <s v="Campania"/>
    <s v="Salerno"/>
    <x v="0"/>
    <n v="0.35075638010677301"/>
    <n v="39.6"/>
    <n v="25.5"/>
    <n v="91.458229954758593"/>
    <n v="1.47782870904499E-2"/>
    <n v="11.5770574609154"/>
  </r>
  <r>
    <x v="0"/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9"/>
    <n v="17147"/>
    <s v="Lombardia"/>
    <x v="15"/>
    <s v="Lombardia"/>
    <s v="Bergamo"/>
    <x v="0"/>
    <n v="9.1225870140916598E-2"/>
    <n v="95.7"/>
    <n v="42.9"/>
    <n v="304.75083269827201"/>
    <n v="1.3838861364612201E-2"/>
    <n v="23.024138362466498"/>
  </r>
  <r>
    <x v="0"/>
    <n v="29"/>
    <n v="15201"/>
    <s v="Lombardia"/>
    <x v="13"/>
    <s v="Lombardia"/>
    <s v="CREMONA-MANTOVA"/>
    <x v="0"/>
    <n v="1.1905662414506499E-3"/>
    <n v="95.7"/>
    <n v="42.9"/>
    <n v="414.86547047857403"/>
    <n v="1.8665471820101899E-2"/>
    <n v="28.2945616169829"/>
  </r>
  <r>
    <x v="0"/>
    <n v="2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9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x v="0"/>
    <n v="2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9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0"/>
    <n v="29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29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x v="0"/>
    <n v="2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9"/>
    <n v="64010"/>
    <s v="Campania"/>
    <x v="76"/>
    <s v="Lazio"/>
    <s v="Roma"/>
    <x v="1"/>
    <n v="0.17031576001854601"/>
    <n v="39.6"/>
    <n v="25.5"/>
    <n v="260.924256482651"/>
    <n v="4.1092146122678502E-2"/>
    <n v="37.2130095552399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x v="0"/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9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0"/>
    <n v="29"/>
    <n v="17083"/>
    <s v="Lombardia"/>
    <x v="15"/>
    <s v="Lombardia"/>
    <s v="Sondrio"/>
    <x v="0"/>
    <n v="0.176993429267846"/>
    <n v="95.7"/>
    <n v="42.9"/>
    <n v="192.180205582198"/>
    <n v="8.0879773595774994E-3"/>
    <n v="19.639181906833102"/>
  </r>
  <r>
    <x v="0"/>
    <n v="2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2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29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x v="0"/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9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x v="0"/>
    <n v="29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x v="0"/>
    <n v="2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29"/>
    <n v="25010"/>
    <s v="Veneto"/>
    <x v="82"/>
    <s v="Veneto"/>
    <s v="Venezia"/>
    <x v="0"/>
    <n v="0.19177022310806899"/>
    <n v="81.099999999999994"/>
    <n v="55.8"/>
    <n v="86.621012738585804"/>
    <n v="7.9020634517907792E-3"/>
    <n v="10.5257534675057"/>
  </r>
  <r>
    <x v="0"/>
    <n v="29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x v="0"/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9"/>
    <n v="28079"/>
    <s v="Veneto"/>
    <x v="21"/>
    <s v="Veneto"/>
    <s v="Padova"/>
    <x v="0"/>
    <n v="0.107242487950933"/>
    <n v="81.099999999999994"/>
    <n v="55.8"/>
    <n v="222.67273283643499"/>
    <n v="1.82807921504579E-2"/>
    <n v="8.6717139469410807"/>
  </r>
  <r>
    <x v="0"/>
    <n v="2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0"/>
    <n v="29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0"/>
    <n v="29"/>
    <n v="61070"/>
    <s v="Campania"/>
    <x v="40"/>
    <s v="Campania"/>
    <s v="Benevento"/>
    <x v="0"/>
    <n v="0.31472324954841002"/>
    <n v="39.6"/>
    <n v="25.5"/>
    <n v="121.842093509347"/>
    <n v="1.9289956421125701E-2"/>
    <n v="17.395039027392698"/>
  </r>
  <r>
    <x v="0"/>
    <n v="29"/>
    <n v="23046"/>
    <s v="Veneto"/>
    <x v="49"/>
    <s v="Lombardia"/>
    <s v="Brescia"/>
    <x v="1"/>
    <n v="0.189793679745279"/>
    <n v="81.099999999999994"/>
    <n v="55.8"/>
    <n v="116.78824530209"/>
    <n v="8.5295640978327696E-3"/>
    <n v="4.1045806655593697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2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35023"/>
    <s v="Emilia-Romagna"/>
    <x v="37"/>
    <s v="Emilia-Romagna"/>
    <s v="Piacenza"/>
    <x v="0"/>
    <n v="0.20349689172230301"/>
    <n v="81.5"/>
    <n v="51.5"/>
    <n v="106.675200307113"/>
    <n v="1.00516646628976E-2"/>
    <n v="11.060256527955699"/>
  </r>
  <r>
    <x v="0"/>
    <n v="29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0"/>
    <n v="29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29"/>
    <n v="72043"/>
    <s v="Puglia"/>
    <x v="7"/>
    <s v="Puglia"/>
    <s v="Brindisi"/>
    <x v="0"/>
    <n v="0.24895961701057101"/>
    <n v="61.4"/>
    <n v="28.6"/>
    <n v="206.91645020683799"/>
    <n v="5.1620454657671198E-2"/>
    <n v="22.498288804672399"/>
  </r>
  <r>
    <x v="0"/>
    <n v="29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29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2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9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29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x v="0"/>
    <n v="2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9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x v="0"/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29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0"/>
    <n v="2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0"/>
    <n v="29"/>
    <n v="27014"/>
    <s v="Veneto"/>
    <x v="50"/>
    <s v="Veneto"/>
    <s v="Verona"/>
    <x v="0"/>
    <n v="6.50836749785043E-2"/>
    <n v="81.099999999999994"/>
    <n v="55.8"/>
    <n v="279.43039087440701"/>
    <n v="2.2249262753831E-2"/>
    <n v="10.190728239856901"/>
  </r>
  <r>
    <x v="0"/>
    <n v="29"/>
    <n v="26052"/>
    <s v="Veneto"/>
    <x v="48"/>
    <s v="Friuli Venezia Giulia"/>
    <s v="Pordenone"/>
    <x v="1"/>
    <n v="0.11286939360996601"/>
    <n v="81.099999999999994"/>
    <n v="55.8"/>
    <n v="217.331538333494"/>
    <n v="1.6212919606165901E-2"/>
    <n v="7.6725788519847304"/>
  </r>
  <r>
    <x v="0"/>
    <n v="29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x v="0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9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2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0"/>
    <n v="29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0"/>
    <n v="29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x v="0"/>
    <n v="29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x v="0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9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x v="0"/>
    <n v="2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29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0"/>
    <n v="2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9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0"/>
    <n v="29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x v="0"/>
    <n v="29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0"/>
    <n v="29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0"/>
    <n v="29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x v="0"/>
    <n v="29"/>
    <n v="64010"/>
    <s v="Campania"/>
    <x v="76"/>
    <s v="Campania"/>
    <s v="Avellino"/>
    <x v="0"/>
    <n v="0.17031576001854601"/>
    <n v="39.6"/>
    <n v="25.5"/>
    <n v="260.924256482651"/>
    <n v="4.1092146122678502E-2"/>
    <n v="37.213009555239999"/>
  </r>
  <r>
    <x v="0"/>
    <n v="29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x v="0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9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0"/>
    <n v="2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29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9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x v="0"/>
    <n v="2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2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2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2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2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x v="0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9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29"/>
    <n v="64001"/>
    <s v="Campania"/>
    <x v="76"/>
    <s v="Campania"/>
    <s v="Avellino"/>
    <x v="0"/>
    <n v="0.18112390480677701"/>
    <n v="39.6"/>
    <n v="25.5"/>
    <n v="250.13092529251301"/>
    <n v="3.9910312358210701E-2"/>
    <n v="35.898277766409002"/>
  </r>
  <r>
    <x v="0"/>
    <n v="29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0"/>
    <n v="2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29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x v="0"/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2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9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9"/>
    <n v="2150"/>
    <s v="Piemonte"/>
    <x v="86"/>
    <s v="Piemonte"/>
    <s v="Verbano-Cusio-Ossola"/>
    <x v="0"/>
    <n v="0.13078191207581599"/>
    <n v="106.2"/>
    <n v="46.2"/>
    <n v="227.27620442048899"/>
    <n v="2.6082609220461701E-2"/>
    <n v="25.1430678835994"/>
  </r>
  <r>
    <x v="0"/>
    <n v="2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9"/>
    <n v="17093"/>
    <s v="Lombardia"/>
    <x v="15"/>
    <s v="Lombardia"/>
    <s v="LECCO-MONZA E DELLA BRIANZA"/>
    <x v="0"/>
    <n v="0.108005119388479"/>
    <n v="95.7"/>
    <n v="42.9"/>
    <n v="286.48570066261402"/>
    <n v="1.29273568297824E-2"/>
    <n v="21.501156581744699"/>
  </r>
  <r>
    <x v="0"/>
    <n v="29"/>
    <n v="98040"/>
    <s v="Lombardia"/>
    <x v="13"/>
    <s v="Lombardia"/>
    <s v="CREMONA-MANTOVA"/>
    <x v="0"/>
    <n v="6.0642812718338802E-2"/>
    <n v="95.7"/>
    <n v="42.9"/>
    <n v="349.29051611062999"/>
    <n v="1.6034800985719699E-2"/>
    <n v="23.205563630204502"/>
  </r>
  <r>
    <x v="0"/>
    <n v="2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29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x v="0"/>
    <n v="2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x v="0"/>
    <n v="29"/>
    <n v="18068"/>
    <s v="Lombardia"/>
    <x v="73"/>
    <s v="Lombardia"/>
    <s v="CREMONA-MANTOVA"/>
    <x v="0"/>
    <n v="0.109175498309399"/>
    <n v="95.7"/>
    <n v="42.9"/>
    <n v="293.69560273285998"/>
    <n v="1.34953370433398E-2"/>
    <n v="19.477114438886002"/>
  </r>
  <r>
    <x v="0"/>
    <n v="29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0"/>
    <n v="29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0"/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0"/>
    <n v="29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x v="0"/>
    <n v="2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2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0"/>
    <n v="29"/>
    <n v="96064"/>
    <s v="Piemonte"/>
    <x v="32"/>
    <s v="Lombardia"/>
    <s v="Milano"/>
    <x v="1"/>
    <n v="0.2019967616434"/>
    <n v="106.2"/>
    <n v="46.2"/>
    <n v="154.855190690699"/>
    <n v="1.7798430426767799E-2"/>
    <n v="16.7066489404876"/>
  </r>
  <r>
    <x v="0"/>
    <n v="29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0"/>
    <n v="29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29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0"/>
    <n v="2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9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2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0"/>
    <n v="29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x v="0"/>
    <n v="2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9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29"/>
    <n v="74016"/>
    <s v="Puglia"/>
    <x v="57"/>
    <s v="Puglia"/>
    <s v="Barletta-Andria-Trani"/>
    <x v="0"/>
    <n v="0.145902050925799"/>
    <n v="61.4"/>
    <n v="28.6"/>
    <n v="269.61135657476399"/>
    <n v="4.7227609630628498E-2"/>
    <n v="41.961415782158298"/>
  </r>
  <r>
    <x v="0"/>
    <n v="29"/>
    <n v="28062"/>
    <s v="Veneto"/>
    <x v="21"/>
    <s v="Emilia-Romagna"/>
    <s v="Ferrara"/>
    <x v="1"/>
    <n v="0.17317987924132699"/>
    <n v="81.099999999999994"/>
    <n v="55.8"/>
    <n v="135.330610622791"/>
    <n v="1.14679716649868E-2"/>
    <n v="5.8513291514128198"/>
  </r>
  <r>
    <x v="0"/>
    <n v="29"/>
    <n v="10035"/>
    <s v="Liguria"/>
    <x v="30"/>
    <s v="Piemonte"/>
    <s v="Torino"/>
    <x v="1"/>
    <n v="0.30816655171773599"/>
    <n v="96.8"/>
    <n v="39.799999999999997"/>
    <n v="97.703968758653701"/>
    <n v="5.0864118427133703E-2"/>
    <n v="11.328725012766"/>
  </r>
  <r>
    <x v="0"/>
    <n v="2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29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0"/>
    <n v="29"/>
    <n v="24054"/>
    <s v="Veneto"/>
    <x v="59"/>
    <s v="Veneto"/>
    <s v="Verona"/>
    <x v="0"/>
    <n v="0.14282770434800701"/>
    <n v="81.099999999999994"/>
    <n v="55.8"/>
    <n v="181.88252611121999"/>
    <n v="1.5078024134760301E-2"/>
    <n v="5.7151640863787696"/>
  </r>
  <r>
    <x v="0"/>
    <n v="29"/>
    <n v="35043"/>
    <s v="Emilia-Romagna"/>
    <x v="37"/>
    <s v="Emilia-Romagna"/>
    <s v="Bologna"/>
    <x v="0"/>
    <n v="0.17977649732127399"/>
    <n v="81.5"/>
    <n v="51.5"/>
    <n v="127.81022932312599"/>
    <n v="1.1276171059559199E-2"/>
    <n v="14.3211937908882"/>
  </r>
  <r>
    <x v="0"/>
    <n v="29"/>
    <n v="23063"/>
    <s v="Veneto"/>
    <x v="49"/>
    <s v="Veneto"/>
    <s v="Verona"/>
    <x v="0"/>
    <n v="0.115823008061396"/>
    <n v="81.099999999999994"/>
    <n v="55.8"/>
    <n v="214.076471078683"/>
    <n v="1.71124571215194E-2"/>
    <n v="7.5951961272446802"/>
  </r>
  <r>
    <x v="0"/>
    <n v="29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0"/>
    <n v="29"/>
    <n v="36039"/>
    <s v="Emilia-Romagna"/>
    <x v="53"/>
    <s v="Lombardia"/>
    <s v="Brescia"/>
    <x v="1"/>
    <n v="0.16984397436860399"/>
    <n v="81.5"/>
    <n v="51.5"/>
    <n v="142.420185460938"/>
    <n v="1.21287725124482E-2"/>
    <n v="14.369392723107101"/>
  </r>
  <r>
    <x v="0"/>
    <n v="29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29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29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0"/>
    <n v="29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0"/>
    <n v="29"/>
    <n v="4222"/>
    <s v="Piemonte"/>
    <x v="19"/>
    <s v="Piemonte"/>
    <s v="Novara"/>
    <x v="0"/>
    <n v="0.12043472255526599"/>
    <n v="106.2"/>
    <n v="46.2"/>
    <n v="237.21292501178999"/>
    <n v="2.7665744090037199E-2"/>
    <n v="26.5735594317301"/>
  </r>
  <r>
    <x v="0"/>
    <n v="29"/>
    <n v="24082"/>
    <s v="Veneto"/>
    <x v="59"/>
    <s v="Veneto"/>
    <s v="Vicenza"/>
    <x v="0"/>
    <n v="8.8657531808445794E-2"/>
    <n v="81.099999999999994"/>
    <n v="55.8"/>
    <n v="252.7589413069"/>
    <n v="2.08461710685032E-2"/>
    <n v="8.2712611705800505"/>
  </r>
  <r>
    <x v="0"/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0"/>
    <n v="29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x v="0"/>
    <n v="29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2158"/>
    <s v="Piemonte"/>
    <x v="86"/>
    <s v="Lombardia"/>
    <s v="Bergamo"/>
    <x v="1"/>
    <n v="0.145046427244899"/>
    <n v="106.2"/>
    <n v="46.2"/>
    <n v="212.91717326472201"/>
    <n v="2.4538784275497799E-2"/>
    <n v="23.4378568318701"/>
  </r>
  <r>
    <x v="0"/>
    <n v="29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0"/>
    <n v="29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x v="0"/>
    <n v="2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0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2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9"/>
    <n v="18081"/>
    <s v="Lombardia"/>
    <x v="73"/>
    <s v="Lombardia"/>
    <s v="Brescia"/>
    <x v="0"/>
    <n v="0.101965352821853"/>
    <n v="95.7"/>
    <n v="42.9"/>
    <n v="302.22155342279098"/>
    <n v="1.4060109676807001E-2"/>
    <n v="19.99940875100730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2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29"/>
    <n v="21072"/>
    <s v="Trentino-Alto Adige"/>
    <x v="62"/>
    <s v="Veneto"/>
    <s v="Padova"/>
    <x v="1"/>
    <n v="5.4366055183008202E-2"/>
    <n v="76.2"/>
    <n v="58.9"/>
    <n v="336.958786934297"/>
    <n v="0.18874200723960999"/>
    <n v="21.298385122835398"/>
  </r>
  <r>
    <x v="0"/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9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0"/>
    <n v="2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9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29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0"/>
    <n v="2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9"/>
    <n v="36008"/>
    <s v="Emilia-Romagna"/>
    <x v="53"/>
    <s v="Lombardia"/>
    <s v="CREMONA-MANTOVA"/>
    <x v="1"/>
    <n v="0.12294082877473"/>
    <n v="81.5"/>
    <n v="51.5"/>
    <n v="185.70575183763199"/>
    <n v="1.5744644220235599E-2"/>
    <n v="20.664680563253899"/>
  </r>
  <r>
    <x v="0"/>
    <n v="29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0"/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9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0"/>
    <n v="29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0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x v="0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29"/>
    <n v="74008"/>
    <s v="Puglia"/>
    <x v="57"/>
    <s v="Calabria"/>
    <s v="Catanzaro"/>
    <x v="1"/>
    <n v="0.178982027047287"/>
    <n v="61.4"/>
    <n v="28.6"/>
    <n v="242.67208585658199"/>
    <n v="5.99347688514675E-2"/>
    <n v="39.272283551864"/>
  </r>
  <r>
    <x v="0"/>
    <n v="29"/>
    <n v="4250"/>
    <s v="Piemonte"/>
    <x v="19"/>
    <s v="Piemonte"/>
    <s v="Torino"/>
    <x v="0"/>
    <n v="0.17809550516626199"/>
    <n v="106.2"/>
    <n v="46.2"/>
    <n v="178.54748805310101"/>
    <n v="2.11668529243755E-2"/>
    <n v="19.785165878165401"/>
  </r>
  <r>
    <x v="0"/>
    <n v="2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x v="0"/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29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x v="0"/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0"/>
    <n v="29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0"/>
    <n v="2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9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x v="0"/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0"/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29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x v="0"/>
    <n v="29"/>
    <n v="38006"/>
    <s v="Emilia-Romagna"/>
    <x v="55"/>
    <s v="Emilia-Romagna"/>
    <s v="Modena"/>
    <x v="0"/>
    <n v="0.13114973403121"/>
    <n v="81.5"/>
    <n v="51.5"/>
    <n v="179.31269667548"/>
    <n v="1.4782250855944999E-2"/>
    <n v="19.224159483131899"/>
  </r>
  <r>
    <x v="0"/>
    <n v="29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0"/>
    <n v="2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29"/>
    <n v="35027"/>
    <s v="Emilia-Romagna"/>
    <x v="37"/>
    <s v="Piemonte"/>
    <s v="Alessandria"/>
    <x v="1"/>
    <n v="0.163123391639869"/>
    <n v="81.5"/>
    <n v="51.5"/>
    <n v="146.250320574402"/>
    <n v="1.33010181473059E-2"/>
    <n v="15.9496316383009"/>
  </r>
  <r>
    <x v="0"/>
    <n v="29"/>
    <n v="109001"/>
    <s v="Marche"/>
    <x v="77"/>
    <s v="Marche"/>
    <s v="Ancona"/>
    <x v="0"/>
    <n v="0.24804433164807499"/>
    <n v="61.9"/>
    <n v="44.8"/>
    <n v="115.467631686633"/>
    <n v="5.0548206552156E-2"/>
    <n v="11.0647671777089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2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29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x v="0"/>
    <n v="2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61047"/>
    <s v="Campania"/>
    <x v="40"/>
    <s v="Lazio"/>
    <s v="Latina"/>
    <x v="1"/>
    <n v="0.191541530382356"/>
    <n v="39.6"/>
    <n v="25.5"/>
    <n v="237.80602424953699"/>
    <n v="3.69637815815115E-2"/>
    <n v="34.780942233530403"/>
  </r>
  <r>
    <x v="0"/>
    <n v="2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2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0"/>
    <n v="29"/>
    <n v="23004"/>
    <s v="Veneto"/>
    <x v="49"/>
    <s v="Lombardia"/>
    <s v="Brescia"/>
    <x v="1"/>
    <n v="0.120684023753488"/>
    <n v="81.099999999999994"/>
    <n v="55.8"/>
    <n v="206.83859607475401"/>
    <n v="1.6541868003787302E-2"/>
    <n v="7.5663426686555404"/>
  </r>
  <r>
    <x v="0"/>
    <n v="29"/>
    <n v="55019"/>
    <s v="Umbria"/>
    <x v="70"/>
    <s v="Lazio"/>
    <s v="Rieti"/>
    <x v="1"/>
    <n v="0.24535800486833101"/>
    <n v="84.4"/>
    <n v="56.3"/>
    <n v="38.208537056343701"/>
    <n v="1.61486272564976E-2"/>
    <n v="4.7488983689410702"/>
  </r>
  <r>
    <x v="0"/>
    <n v="29"/>
    <n v="67004"/>
    <s v="Abruzzo"/>
    <x v="85"/>
    <s v="Marche"/>
    <s v="Ancona"/>
    <x v="1"/>
    <n v="0.25137281305782"/>
    <n v="42.4"/>
    <n v="43.1"/>
    <n v="121.487505337738"/>
    <n v="6.3659307653300301E-2"/>
    <n v="10.804894783235101"/>
  </r>
  <r>
    <x v="0"/>
    <n v="2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0"/>
    <n v="2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29"/>
    <n v="102008"/>
    <s v="Calabria"/>
    <x v="29"/>
    <s v="Calabria"/>
    <s v="Vibo Valentia"/>
    <x v="0"/>
    <n v="0.26044323359858901"/>
    <n v="20.8"/>
    <n v="27.8"/>
    <n v="271.87695439708898"/>
    <n v="0.246243081220685"/>
    <n v="30.821519005528302"/>
  </r>
  <r>
    <x v="0"/>
    <n v="29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x v="0"/>
    <n v="29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0"/>
    <n v="29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x v="0"/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x v="0"/>
    <n v="29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x v="0"/>
    <n v="2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29"/>
    <n v="98032"/>
    <s v="Lombardia"/>
    <x v="13"/>
    <s v="Lombardia"/>
    <s v="CREMONA-MANTOVA"/>
    <x v="0"/>
    <n v="5.4887347858893799E-2"/>
    <n v="95.7"/>
    <n v="42.9"/>
    <n v="355.76263139152701"/>
    <n v="1.63253942492371E-2"/>
    <n v="23.674770770557199"/>
  </r>
  <r>
    <x v="0"/>
    <n v="2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29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x v="0"/>
    <n v="29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x v="0"/>
    <n v="29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x v="0"/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9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29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0"/>
    <n v="2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9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x v="0"/>
    <n v="29"/>
    <n v="33009"/>
    <s v="Emilia-Romagna"/>
    <x v="34"/>
    <s v="Emilia-Romagna"/>
    <s v="Piacenza"/>
    <x v="0"/>
    <n v="0.284579841963924"/>
    <n v="81.5"/>
    <n v="51.5"/>
    <n v="20.148846444351399"/>
    <n v="2.3502309154587401E-3"/>
    <n v="2.72247843093791"/>
  </r>
  <r>
    <x v="0"/>
    <n v="2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0"/>
    <n v="29"/>
    <n v="9023"/>
    <s v="Liguria"/>
    <x v="8"/>
    <s v="Piemonte"/>
    <s v="Cuneo"/>
    <x v="1"/>
    <n v="0.31774266095433601"/>
    <n v="96.8"/>
    <n v="39.799999999999997"/>
    <n v="90.030408576667497"/>
    <n v="4.5878964822103303E-2"/>
    <n v="9.0396029918147693"/>
  </r>
  <r>
    <x v="0"/>
    <n v="2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29"/>
    <n v="9002"/>
    <s v="Liguria"/>
    <x v="8"/>
    <s v="Lombardia"/>
    <s v="Brescia"/>
    <x v="1"/>
    <n v="0.29195027348312902"/>
    <n v="96.8"/>
    <n v="39.799999999999997"/>
    <n v="114.71309691931501"/>
    <n v="4.8073220719199297E-2"/>
    <n v="12.3265792595843"/>
  </r>
  <r>
    <x v="0"/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9"/>
    <n v="17029"/>
    <s v="Lombardia"/>
    <x v="15"/>
    <s v="Veneto"/>
    <s v="Vicenza"/>
    <x v="1"/>
    <n v="6.4173305781867196E-2"/>
    <n v="95.7"/>
    <n v="42.9"/>
    <n v="335.27280063008402"/>
    <n v="1.51650859541293E-2"/>
    <n v="25.1986909623724"/>
  </r>
  <r>
    <x v="0"/>
    <n v="29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2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9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29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x v="0"/>
    <n v="2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9"/>
    <n v="66082"/>
    <s v="Abruzzo"/>
    <x v="64"/>
    <s v="Lazio"/>
    <s v="Viterbo"/>
    <x v="1"/>
    <n v="0.29522248283143798"/>
    <n v="42.4"/>
    <n v="43.1"/>
    <n v="46.222989390316997"/>
    <n v="1.2348256150386001E-2"/>
    <n v="5.0355994846711303"/>
  </r>
  <r>
    <x v="0"/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29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x v="0"/>
    <n v="29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0"/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9"/>
    <n v="38024"/>
    <s v="Emilia-Romagna"/>
    <x v="55"/>
    <s v="Veneto"/>
    <s v="Vicenza"/>
    <x v="1"/>
    <n v="0.14594716361052701"/>
    <n v="81.5"/>
    <n v="51.5"/>
    <n v="162.389020273515"/>
    <n v="1.39516645294613E-2"/>
    <n v="18.0712974553634"/>
  </r>
  <r>
    <x v="0"/>
    <n v="2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29"/>
    <n v="2032"/>
    <s v="Piemonte"/>
    <x v="86"/>
    <s v="Piemonte"/>
    <s v="Torino"/>
    <x v="0"/>
    <n v="0.135660746320622"/>
    <n v="106.2"/>
    <n v="46.2"/>
    <n v="222.59580228723399"/>
    <n v="2.5663010300774398E-2"/>
    <n v="24.523274900900599"/>
  </r>
  <r>
    <x v="0"/>
    <n v="29"/>
    <n v="1086"/>
    <s v="Piemonte"/>
    <x v="3"/>
    <s v="Lombardia"/>
    <s v="COMO-VARESE"/>
    <x v="1"/>
    <n v="0.121839426858811"/>
    <n v="106.2"/>
    <n v="46.2"/>
    <n v="235.240025146742"/>
    <n v="2.6972857097903698E-2"/>
    <n v="26.446641255741898"/>
  </r>
  <r>
    <x v="0"/>
    <n v="2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0"/>
    <n v="29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x v="0"/>
    <n v="29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0"/>
    <n v="2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0"/>
    <n v="2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2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2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0"/>
    <n v="2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0"/>
    <n v="29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0"/>
    <n v="29"/>
    <n v="18107"/>
    <s v="Lombardia"/>
    <x v="73"/>
    <s v="Lombardia"/>
    <s v="COMO-VARESE"/>
    <x v="0"/>
    <n v="0.141920401689687"/>
    <n v="95.7"/>
    <n v="42.9"/>
    <n v="254.89514357423701"/>
    <n v="1.1688485312746501E-2"/>
    <n v="17.2537444469401"/>
  </r>
  <r>
    <x v="0"/>
    <n v="29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x v="0"/>
    <n v="29"/>
    <n v="12068"/>
    <s v="Lombardia"/>
    <x v="26"/>
    <s v="Lombardia"/>
    <s v="Brescia"/>
    <x v="0"/>
    <n v="3.7143948005416802E-2"/>
    <n v="95.7"/>
    <n v="42.9"/>
    <n v="373.98076208913898"/>
    <n v="1.6913809100681899E-2"/>
    <n v="25.482914074558099"/>
  </r>
  <r>
    <x v="0"/>
    <n v="29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x v="0"/>
    <n v="29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x v="0"/>
    <n v="29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0"/>
    <n v="2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9"/>
    <n v="1308"/>
    <s v="Piemonte"/>
    <x v="3"/>
    <s v="Piemonte"/>
    <s v="Torino"/>
    <x v="0"/>
    <n v="0.103035008256"/>
    <n v="106.2"/>
    <n v="46.2"/>
    <n v="255.085505384041"/>
    <n v="2.9225792784013799E-2"/>
    <n v="28.512953448265801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0"/>
    <n v="2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29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x v="0"/>
    <n v="2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0"/>
    <n v="29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x v="0"/>
    <n v="29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0"/>
    <n v="29"/>
    <n v="24040"/>
    <s v="Veneto"/>
    <x v="59"/>
    <s v="Veneto"/>
    <s v="Verona"/>
    <x v="0"/>
    <n v="0.118260299320105"/>
    <n v="81.099999999999994"/>
    <n v="55.8"/>
    <n v="213.92384440051299"/>
    <n v="1.7730008661671098E-2"/>
    <n v="6.9050990327033697"/>
  </r>
  <r>
    <x v="0"/>
    <n v="29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29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x v="0"/>
    <n v="29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x v="0"/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9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29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x v="0"/>
    <n v="2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0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9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0"/>
    <n v="29"/>
    <n v="68013"/>
    <s v="Abruzzo"/>
    <x v="54"/>
    <s v="Abruzzo"/>
    <s v="Chieti"/>
    <x v="0"/>
    <n v="0.28498630490992399"/>
    <n v="42.4"/>
    <n v="43.1"/>
    <n v="91.941941444666696"/>
    <n v="6.6459865261187995E-2"/>
    <n v="6.862656875459389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0"/>
    <n v="29"/>
    <n v="17003"/>
    <s v="Lombardia"/>
    <x v="15"/>
    <s v="Veneto"/>
    <s v="Vicenza"/>
    <x v="1"/>
    <n v="0.18852020350554599"/>
    <n v="95.7"/>
    <n v="42.9"/>
    <n v="195.53112029834099"/>
    <n v="8.8222389381122906E-3"/>
    <n v="15.0293045820031"/>
  </r>
  <r>
    <x v="0"/>
    <n v="2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9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0"/>
    <n v="2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0"/>
    <n v="29"/>
    <n v="73015"/>
    <s v="Puglia"/>
    <x v="1"/>
    <s v="Puglia"/>
    <s v="Foggia"/>
    <x v="0"/>
    <n v="0.194072906159971"/>
    <n v="61.4"/>
    <n v="28.6"/>
    <n v="254.133664270574"/>
    <n v="7.4949449171607493E-2"/>
    <n v="33.9498567764022"/>
  </r>
  <r>
    <x v="0"/>
    <n v="29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0"/>
    <n v="29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0"/>
    <n v="2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0"/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9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x v="0"/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2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29"/>
    <n v="9048"/>
    <s v="Liguria"/>
    <x v="8"/>
    <s v="Piemonte"/>
    <s v="Novara"/>
    <x v="1"/>
    <n v="0.32832703820928"/>
    <n v="96.8"/>
    <n v="39.799999999999997"/>
    <n v="77.5188282294055"/>
    <n v="4.0700639964323798E-2"/>
    <n v="7.52844381855303"/>
  </r>
  <r>
    <x v="0"/>
    <n v="29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x v="0"/>
    <n v="29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0"/>
    <n v="2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2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2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x v="0"/>
    <n v="29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0"/>
    <n v="29"/>
    <n v="6025"/>
    <s v="Piemonte"/>
    <x v="43"/>
    <s v="Piemonte"/>
    <s v="Novara"/>
    <x v="0"/>
    <n v="0.29301582053667302"/>
    <n v="106.2"/>
    <n v="46.2"/>
    <n v="59.3924263776468"/>
    <n v="6.2618753062752596E-3"/>
    <n v="6.4549522535127402"/>
  </r>
  <r>
    <x v="0"/>
    <n v="29"/>
    <n v="75043"/>
    <s v="Puglia"/>
    <x v="47"/>
    <s v="Campania"/>
    <s v="Benevento"/>
    <x v="1"/>
    <n v="0.184827553553325"/>
    <n v="61.4"/>
    <n v="28.6"/>
    <n v="228.11426042752899"/>
    <n v="3.1861952721680901E-2"/>
    <n v="35.954335506843599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75079"/>
    <s v="Puglia"/>
    <x v="47"/>
    <s v="Campania"/>
    <s v="Avellino"/>
    <x v="1"/>
    <n v="0.14699303032002001"/>
    <n v="61.4"/>
    <n v="28.6"/>
    <n v="266.91729249221601"/>
    <n v="4.5457791233704997E-2"/>
    <n v="41.929726587438601"/>
  </r>
  <r>
    <x v="0"/>
    <n v="29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9"/>
    <n v="28014"/>
    <s v="Veneto"/>
    <x v="21"/>
    <s v="Veneto"/>
    <s v="Treviso"/>
    <x v="0"/>
    <n v="0.120491785083663"/>
    <n v="81.099999999999994"/>
    <n v="55.8"/>
    <n v="205.33241055232301"/>
    <n v="1.6654893228273699E-2"/>
    <n v="8.0109336892413907"/>
  </r>
  <r>
    <x v="0"/>
    <n v="29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x v="0"/>
    <n v="29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0"/>
    <n v="29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0"/>
    <n v="2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0"/>
    <n v="29"/>
    <n v="23071"/>
    <s v="Veneto"/>
    <x v="49"/>
    <s v="Lombardia"/>
    <s v="Bergamo"/>
    <x v="1"/>
    <n v="0.149382030274611"/>
    <n v="81.099999999999994"/>
    <n v="55.8"/>
    <n v="169.4129951912"/>
    <n v="1.3184977962913701E-2"/>
    <n v="6.1313668289469003"/>
  </r>
  <r>
    <x v="0"/>
    <n v="29"/>
    <n v="17065"/>
    <s v="Lombardia"/>
    <x v="15"/>
    <s v="Emilia-Romagna"/>
    <s v="Reggio nell'Emilia"/>
    <x v="1"/>
    <n v="0.13953543292041001"/>
    <n v="95.7"/>
    <n v="42.9"/>
    <n v="243.119769488938"/>
    <n v="1.0397903970518501E-2"/>
    <n v="20.659066344511601"/>
  </r>
  <r>
    <x v="0"/>
    <n v="29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x v="0"/>
    <n v="2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9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0"/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x v="0"/>
    <n v="29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0"/>
    <n v="2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29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29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0"/>
    <n v="29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0"/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9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0"/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x v="0"/>
    <n v="2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2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29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0"/>
    <n v="29"/>
    <n v="93003"/>
    <s v="Friuli Venezia Giulia"/>
    <x v="67"/>
    <s v="Friuli Venezia Giulia"/>
    <s v="Gorizia"/>
    <x v="0"/>
    <n v="0.20792677711263999"/>
    <n v="120.8"/>
    <n v="49"/>
    <n v="169.74350854056499"/>
    <n v="6.5450122571267505E-2"/>
    <n v="16.060638588680501"/>
  </r>
  <r>
    <x v="0"/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29"/>
    <n v="48017"/>
    <s v="Toscana"/>
    <x v="41"/>
    <s v="Emilia-Romagna"/>
    <s v="RAVENNA-FORLI-CESENA-RIMINI"/>
    <x v="1"/>
    <n v="0.103186173414497"/>
    <n v="89.9"/>
    <n v="48.5"/>
    <n v="259.68236287620402"/>
    <n v="3.2727168376386097E-2"/>
    <n v="20.331428990167399"/>
  </r>
  <r>
    <x v="0"/>
    <n v="29"/>
    <n v="24009"/>
    <s v="Veneto"/>
    <x v="59"/>
    <s v="Lombardia"/>
    <s v="CREMONA-MANTOVA"/>
    <x v="1"/>
    <n v="0.168972331988229"/>
    <n v="81.099999999999994"/>
    <n v="55.8"/>
    <n v="147.44680058665799"/>
    <n v="1.2427211526222399E-2"/>
    <n v="4.5586907957707696"/>
  </r>
  <r>
    <x v="0"/>
    <n v="29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0"/>
    <n v="2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9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x v="0"/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9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0"/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9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0"/>
    <n v="29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0"/>
    <n v="2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29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0"/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9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9"/>
    <n v="36037"/>
    <s v="Emilia-Romagna"/>
    <x v="53"/>
    <s v="Veneto"/>
    <s v="Rovigo"/>
    <x v="1"/>
    <n v="0.207204006579044"/>
    <n v="81.5"/>
    <n v="51.5"/>
    <n v="104.794887010953"/>
    <n v="8.4364317613138898E-3"/>
    <n v="9.9675319852859694"/>
  </r>
  <r>
    <x v="0"/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0"/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9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0"/>
    <n v="29"/>
    <n v="1249"/>
    <s v="Piemonte"/>
    <x v="3"/>
    <s v="Piemonte"/>
    <s v="Asti"/>
    <x v="0"/>
    <n v="9.7589024362919802E-2"/>
    <n v="106.2"/>
    <n v="46.2"/>
    <n v="260.94350959732901"/>
    <n v="2.9999228276869499E-2"/>
    <n v="29.105668176930401"/>
  </r>
  <r>
    <x v="0"/>
    <n v="29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0"/>
    <n v="29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x v="0"/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9"/>
    <n v="64086"/>
    <s v="Campania"/>
    <x v="76"/>
    <s v="Campania"/>
    <s v="Salerno"/>
    <x v="0"/>
    <n v="0.189153836827263"/>
    <n v="39.6"/>
    <n v="25.5"/>
    <n v="243.163050454098"/>
    <n v="3.8742622375517198E-2"/>
    <n v="34.621021571353801"/>
  </r>
  <r>
    <x v="0"/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29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x v="0"/>
    <n v="29"/>
    <n v="50037"/>
    <s v="Toscana"/>
    <x v="60"/>
    <s v="Liguria"/>
    <s v="Genova"/>
    <x v="1"/>
    <n v="8.8685611985331494E-2"/>
    <n v="89.9"/>
    <n v="48.5"/>
    <n v="274.72839224679899"/>
    <n v="3.4090428618895198E-2"/>
    <n v="21.922324703763199"/>
  </r>
  <r>
    <x v="0"/>
    <n v="2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29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0"/>
    <n v="29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0"/>
    <n v="29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x v="0"/>
    <n v="29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0"/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29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29"/>
    <n v="2148"/>
    <s v="Piemonte"/>
    <x v="86"/>
    <s v="Piemonte"/>
    <s v="Cuneo"/>
    <x v="0"/>
    <n v="0.15488935557678399"/>
    <n v="106.2"/>
    <n v="46.2"/>
    <n v="202.269985256724"/>
    <n v="2.3371909271700599E-2"/>
    <n v="22.420312952310599"/>
  </r>
  <r>
    <x v="0"/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9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29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0"/>
    <n v="29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x v="0"/>
    <n v="29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x v="0"/>
    <n v="29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x v="0"/>
    <n v="29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0"/>
    <n v="29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9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0"/>
    <n v="29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29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9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0"/>
    <n v="29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2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2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29"/>
    <n v="53009"/>
    <s v="Toscana"/>
    <x v="69"/>
    <s v="Toscana"/>
    <s v="Firenze"/>
    <x v="0"/>
    <n v="0.28540317271091298"/>
    <n v="89.9"/>
    <n v="48.5"/>
    <n v="61.7977431220054"/>
    <n v="4.4931645110717899E-3"/>
    <n v="0.54650733070846702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x v="0"/>
    <n v="2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29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x v="0"/>
    <n v="29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x v="0"/>
    <n v="29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x v="0"/>
    <n v="2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9"/>
    <n v="22114"/>
    <s v="Trentino-Alto Adige"/>
    <x v="16"/>
    <s v="Trentino-Alto Adige"/>
    <s v="Bolzano"/>
    <x v="0"/>
    <n v="0.15221178180648101"/>
    <n v="47.5"/>
    <n v="60.4"/>
    <n v="150.500394239196"/>
    <n v="7.5955549526239993E-2"/>
    <n v="4.9722095097891801"/>
  </r>
  <r>
    <x v="0"/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x v="0"/>
    <n v="29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0"/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29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9"/>
    <n v="4074"/>
    <s v="Piemonte"/>
    <x v="19"/>
    <s v="Piemonte"/>
    <s v="Novara"/>
    <x v="0"/>
    <n v="0.20233569735316101"/>
    <n v="106.2"/>
    <n v="46.2"/>
    <n v="153.386548695432"/>
    <n v="1.7811018512714199E-2"/>
    <n v="16.943764368424102"/>
  </r>
  <r>
    <x v="0"/>
    <n v="2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0"/>
    <n v="29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29"/>
    <n v="48042"/>
    <s v="Toscana"/>
    <x v="41"/>
    <s v="Emilia-Romagna"/>
    <s v="Ferrara"/>
    <x v="1"/>
    <n v="0.20667494210766901"/>
    <n v="89.9"/>
    <n v="48.5"/>
    <n v="138.888706490636"/>
    <n v="1.7769236737026999E-2"/>
    <n v="11.286172546770301"/>
  </r>
  <r>
    <x v="0"/>
    <n v="29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9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0"/>
    <n v="29"/>
    <n v="54034"/>
    <s v="Umbria"/>
    <x v="10"/>
    <s v="Toscana"/>
    <s v="Arezzo"/>
    <x v="1"/>
    <n v="0.24560346220087401"/>
    <n v="84.4"/>
    <n v="56.3"/>
    <n v="50.661917843854297"/>
    <n v="3.7990537001884102E-2"/>
    <n v="5.4248489823636801"/>
  </r>
  <r>
    <x v="0"/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9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0"/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9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29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0"/>
    <n v="29"/>
    <n v="50024"/>
    <s v="Toscana"/>
    <x v="60"/>
    <s v="Toscana"/>
    <s v="Firenze"/>
    <x v="0"/>
    <n v="0.17685521038291899"/>
    <n v="89.9"/>
    <n v="48.5"/>
    <n v="171.87154775490299"/>
    <n v="2.0151748995308201E-2"/>
    <n v="13.998388287169"/>
  </r>
  <r>
    <x v="0"/>
    <n v="29"/>
    <n v="34046"/>
    <s v="Emilia-Romagna"/>
    <x v="23"/>
    <s v="Lombardia"/>
    <s v="COMO-VARESE"/>
    <x v="1"/>
    <n v="0.25845657054458998"/>
    <n v="81.5"/>
    <n v="51.5"/>
    <n v="48.394212576003703"/>
    <n v="4.6569685103400602E-3"/>
    <n v="5.2909615495789897"/>
  </r>
  <r>
    <x v="0"/>
    <n v="29"/>
    <n v="4086"/>
    <s v="Piemonte"/>
    <x v="19"/>
    <s v="Piemonte"/>
    <s v="Cuneo"/>
    <x v="0"/>
    <n v="0.17097226948225899"/>
    <n v="106.2"/>
    <n v="46.2"/>
    <n v="186.113456356878"/>
    <n v="2.1104091748292499E-2"/>
    <n v="20.3997490967377"/>
  </r>
  <r>
    <x v="0"/>
    <n v="2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29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0"/>
    <n v="29"/>
    <n v="33011"/>
    <s v="Emilia-Romagna"/>
    <x v="34"/>
    <s v="Emilia-Romagna"/>
    <s v="RAVENNA-FORLI-CESENA-RIMINI"/>
    <x v="0"/>
    <n v="0.235160985662139"/>
    <n v="81.5"/>
    <n v="51.5"/>
    <n v="72.632948503517696"/>
    <n v="7.1743795265842196E-3"/>
    <n v="7.8867655170140702"/>
  </r>
  <r>
    <x v="0"/>
    <n v="29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0"/>
    <n v="2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29"/>
    <n v="75030"/>
    <s v="Puglia"/>
    <x v="47"/>
    <s v="Campania"/>
    <s v="Avellino"/>
    <x v="1"/>
    <n v="0.15953721081941699"/>
    <n v="61.4"/>
    <n v="28.6"/>
    <n v="247.406388439023"/>
    <n v="3.7174113402015402E-2"/>
    <n v="40.889978693423203"/>
  </r>
  <r>
    <x v="0"/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9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0"/>
    <n v="29"/>
    <n v="103017"/>
    <s v="Piemonte"/>
    <x v="84"/>
    <s v="Piemonte"/>
    <s v="Verbano-Cusio-Ossola"/>
    <x v="0"/>
    <n v="0.29160192574052202"/>
    <n v="106.2"/>
    <n v="46.2"/>
    <n v="62.938978997540097"/>
    <n v="7.8374908614741098E-3"/>
    <n v="6.3601371089556897"/>
  </r>
  <r>
    <x v="0"/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29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0"/>
    <n v="29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0"/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2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29"/>
    <n v="63022"/>
    <s v="Campania"/>
    <x v="42"/>
    <s v="Campania"/>
    <s v="Caserta"/>
    <x v="0"/>
    <n v="0.18563752546975201"/>
    <n v="39.6"/>
    <n v="25.5"/>
    <n v="239.39634629423799"/>
    <n v="3.7632494843914399E-2"/>
    <n v="36.531148388287598"/>
  </r>
  <r>
    <x v="0"/>
    <n v="29"/>
    <n v="53022"/>
    <s v="Toscana"/>
    <x v="69"/>
    <s v="Lazio"/>
    <s v="Latina"/>
    <x v="1"/>
    <n v="0.32282944208048903"/>
    <n v="89.9"/>
    <n v="48.5"/>
    <n v="7.2439640098498597"/>
    <n v="3.8794657024037799E-4"/>
    <n v="9.3584101431302705E-2"/>
  </r>
  <r>
    <x v="0"/>
    <n v="2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2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0"/>
    <n v="29"/>
    <n v="94034"/>
    <s v="Molise"/>
    <x v="71"/>
    <s v="Molise"/>
    <s v="Isernia"/>
    <x v="0"/>
    <n v="0.41917956649961602"/>
    <n v="28.5"/>
    <n v="27.6"/>
    <n v="26.257793440556199"/>
    <n v="5.34493367017927E-2"/>
    <n v="4.0957233259238297"/>
  </r>
  <r>
    <x v="0"/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9"/>
    <n v="94015"/>
    <s v="Molise"/>
    <x v="71"/>
    <s v="Molise"/>
    <s v="Campobasso"/>
    <x v="0"/>
    <n v="0.44493804767297801"/>
    <n v="28.5"/>
    <n v="27.6"/>
    <n v="20.554229931293701"/>
    <n v="9.0980125740926995E-2"/>
    <n v="3.0785502543438898"/>
  </r>
  <r>
    <x v="0"/>
    <n v="3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3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30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0"/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30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0"/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0"/>
    <n v="15219"/>
    <s v="Lombardia"/>
    <x v="13"/>
    <s v="Lombardia"/>
    <s v="Bergamo"/>
    <x v="0"/>
    <n v="0"/>
    <n v="95.7"/>
    <n v="42.9"/>
    <n v="432.97550537875497"/>
    <n v="1.9446839556209801E-2"/>
    <n v="30.266303841632901"/>
  </r>
  <r>
    <x v="0"/>
    <n v="30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x v="0"/>
    <n v="3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30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x v="0"/>
    <n v="30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0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0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30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x v="0"/>
    <n v="30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0"/>
    <n v="30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30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0"/>
    <n v="3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0"/>
    <n v="2021"/>
    <s v="Piemonte"/>
    <x v="86"/>
    <s v="Piemonte"/>
    <s v="Cuneo"/>
    <x v="0"/>
    <n v="0.14251667339524801"/>
    <n v="106.2"/>
    <n v="46.2"/>
    <n v="215.66678060000001"/>
    <n v="2.4856293407305899E-2"/>
    <n v="23.699248135598001"/>
  </r>
  <r>
    <x v="0"/>
    <n v="30"/>
    <n v="72017"/>
    <s v="Puglia"/>
    <x v="7"/>
    <s v="Puglia"/>
    <s v="Barletta-Andria-Trani"/>
    <x v="0"/>
    <n v="0.20441105222070499"/>
    <n v="61.4"/>
    <n v="28.6"/>
    <n v="256.23417033863097"/>
    <n v="6.3218137529886295E-2"/>
    <n v="27.9136718664403"/>
  </r>
  <r>
    <x v="0"/>
    <n v="30"/>
    <n v="98010"/>
    <s v="Lombardia"/>
    <x v="13"/>
    <s v="Emilia-Romagna"/>
    <s v="Bologna"/>
    <x v="1"/>
    <n v="8.0893100542043198E-2"/>
    <n v="95.7"/>
    <n v="42.9"/>
    <n v="324.15266824621699"/>
    <n v="1.5020558531405E-2"/>
    <n v="22.1210450426886"/>
  </r>
  <r>
    <x v="0"/>
    <n v="30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x v="0"/>
    <n v="30"/>
    <n v="14012"/>
    <s v="Lombardia"/>
    <x v="52"/>
    <s v="Piemonte"/>
    <s v="Torino"/>
    <x v="1"/>
    <n v="0.26396346564440998"/>
    <n v="95.7"/>
    <n v="42.9"/>
    <n v="109.52605891512999"/>
    <n v="4.3002502156164199E-3"/>
    <n v="9.0358997515436403"/>
  </r>
  <r>
    <x v="0"/>
    <n v="3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30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0"/>
    <n v="3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30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x v="0"/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0"/>
    <n v="30"/>
    <n v="60008"/>
    <s v="Lazio"/>
    <x v="46"/>
    <s v="Lazio"/>
    <s v="Latina"/>
    <x v="0"/>
    <n v="0.23968430622224099"/>
    <n v="63.9"/>
    <n v="45.2"/>
    <n v="88.699099559492893"/>
    <n v="1.14673909215592E-2"/>
    <n v="13.1568158552439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30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x v="0"/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0"/>
    <n v="28086"/>
    <s v="Veneto"/>
    <x v="21"/>
    <s v="Emilia-Romagna"/>
    <s v="Ferrara"/>
    <x v="1"/>
    <n v="7.7848165118137802E-2"/>
    <n v="81.099999999999994"/>
    <n v="55.8"/>
    <n v="263.311693093869"/>
    <n v="2.1484830478029501E-2"/>
    <n v="9.5510128445092501"/>
  </r>
  <r>
    <x v="0"/>
    <n v="30"/>
    <n v="98019"/>
    <s v="Lombardia"/>
    <x v="13"/>
    <s v="Veneto"/>
    <s v="Verona"/>
    <x v="1"/>
    <n v="9.8425097927109004E-2"/>
    <n v="95.7"/>
    <n v="42.9"/>
    <n v="303.85767595376598"/>
    <n v="1.41047392834645E-2"/>
    <n v="20.825018961653999"/>
  </r>
  <r>
    <x v="0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0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0"/>
    <n v="30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0"/>
    <n v="3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30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0"/>
    <n v="30"/>
    <n v="46015"/>
    <s v="Toscana"/>
    <x v="63"/>
    <s v="Toscana"/>
    <s v="Massa-Carrara"/>
    <x v="0"/>
    <n v="0.21079784694249801"/>
    <n v="89.9"/>
    <n v="48.5"/>
    <n v="125.91096772498901"/>
    <n v="1.48533355893571E-2"/>
    <n v="12.4789835931862"/>
  </r>
  <r>
    <x v="0"/>
    <n v="3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30"/>
    <n v="48039"/>
    <s v="Toscana"/>
    <x v="41"/>
    <s v="Emilia-Romagna"/>
    <s v="RAVENNA-FORLI-CESENA-RIMINI"/>
    <x v="1"/>
    <n v="0.28359241557785198"/>
    <n v="89.9"/>
    <n v="48.5"/>
    <n v="51.761460588131598"/>
    <n v="6.3868486252888403E-3"/>
    <n v="3.8848081986893201"/>
  </r>
  <r>
    <x v="0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0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0"/>
    <n v="3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30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0"/>
    <n v="30027"/>
    <s v="Friuli Venezia Giulia"/>
    <x v="25"/>
    <s v="Veneto"/>
    <s v="Venezia"/>
    <x v="1"/>
    <n v="0.184710242015385"/>
    <n v="120.8"/>
    <n v="49"/>
    <n v="196.98108550293199"/>
    <n v="7.4202506754461495E-2"/>
    <n v="18.979113777277501"/>
  </r>
  <r>
    <x v="0"/>
    <n v="3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30"/>
    <n v="28060"/>
    <s v="Veneto"/>
    <x v="21"/>
    <s v="Trentino-Alto Adige"/>
    <s v="Trento"/>
    <x v="1"/>
    <n v="4.8730912431755799E-2"/>
    <n v="81.099999999999994"/>
    <n v="55.8"/>
    <n v="301.193758051918"/>
    <n v="2.4226984638633001E-2"/>
    <n v="10.9150536214450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0"/>
    <n v="37047"/>
    <s v="Emilia-Romagna"/>
    <x v="9"/>
    <s v="Toscana"/>
    <s v="Prato"/>
    <x v="1"/>
    <n v="9.2555452039426306E-2"/>
    <n v="81.5"/>
    <n v="51.5"/>
    <n v="216.55789231217"/>
    <n v="1.7853608546671701E-2"/>
    <n v="24.032013501506501"/>
  </r>
  <r>
    <x v="0"/>
    <n v="30"/>
    <n v="42001"/>
    <s v="Marche"/>
    <x v="14"/>
    <s v="Marche"/>
    <s v="Ascoli Piceno"/>
    <x v="0"/>
    <n v="0.249124968560864"/>
    <n v="61.9"/>
    <n v="44.8"/>
    <n v="122.74518364468901"/>
    <n v="7.4475396582148995E-2"/>
    <n v="13.0478779332191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x v="0"/>
    <n v="30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x v="0"/>
    <n v="30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x v="0"/>
    <n v="30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0"/>
    <n v="30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0"/>
    <n v="30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x v="0"/>
    <n v="3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0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0"/>
    <n v="3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3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x v="0"/>
    <n v="30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30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0"/>
    <n v="30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3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30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0"/>
    <n v="30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x v="0"/>
    <n v="3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30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0"/>
    <n v="3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30"/>
    <n v="103056"/>
    <s v="Piemonte"/>
    <x v="84"/>
    <s v="Piemonte"/>
    <s v="Novara"/>
    <x v="0"/>
    <n v="0.30121919784991802"/>
    <n v="106.2"/>
    <n v="46.2"/>
    <n v="52.581842254153202"/>
    <n v="6.7383101129870598E-3"/>
    <n v="5.3619458938898399"/>
  </r>
  <r>
    <x v="0"/>
    <n v="30"/>
    <n v="96007"/>
    <s v="Piemonte"/>
    <x v="32"/>
    <s v="Piemonte"/>
    <s v="Novara"/>
    <x v="0"/>
    <n v="0.17584570461613999"/>
    <n v="106.2"/>
    <n v="46.2"/>
    <n v="181.51656771149999"/>
    <n v="2.0910686542842699E-2"/>
    <n v="19.800520441805201"/>
  </r>
  <r>
    <x v="0"/>
    <n v="3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0"/>
    <n v="3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3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3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0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x v="0"/>
    <n v="30"/>
    <n v="38016"/>
    <s v="Emilia-Romagna"/>
    <x v="55"/>
    <s v="Emilia-Romagna"/>
    <s v="Reggio nell'Emilia"/>
    <x v="0"/>
    <n v="0.16078364433685699"/>
    <n v="81.5"/>
    <n v="51.5"/>
    <n v="148.08083209386101"/>
    <n v="1.21319543836612E-2"/>
    <n v="16.111520611864002"/>
  </r>
  <r>
    <x v="0"/>
    <n v="3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64088"/>
    <s v="Campania"/>
    <x v="76"/>
    <s v="Campania"/>
    <s v="Napoli"/>
    <x v="0"/>
    <n v="0.184181488469427"/>
    <n v="39.6"/>
    <n v="25.5"/>
    <n v="246.06781500134099"/>
    <n v="3.9558625838790398E-2"/>
    <n v="35.764476182053897"/>
  </r>
  <r>
    <x v="0"/>
    <n v="30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0"/>
    <n v="3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0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0"/>
    <n v="30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x v="0"/>
    <n v="30"/>
    <n v="4197"/>
    <s v="Piemonte"/>
    <x v="19"/>
    <s v="Lombardia"/>
    <s v="Pavia"/>
    <x v="1"/>
    <n v="0.208098762187852"/>
    <n v="106.2"/>
    <n v="46.2"/>
    <n v="147.479192210815"/>
    <n v="1.7859932508336101E-2"/>
    <n v="16.395141708309701"/>
  </r>
  <r>
    <x v="0"/>
    <n v="30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0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30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0"/>
    <n v="3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3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x v="0"/>
    <n v="30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0"/>
    <n v="3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30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x v="0"/>
    <n v="3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0"/>
    <n v="30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0"/>
    <n v="30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0"/>
    <n v="30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30"/>
    <n v="17030"/>
    <s v="Lombardia"/>
    <x v="15"/>
    <s v="Lombardia"/>
    <s v="Milano"/>
    <x v="0"/>
    <n v="0.102317922511522"/>
    <n v="95.7"/>
    <n v="42.9"/>
    <n v="292.89652031442802"/>
    <n v="1.30447285331989E-2"/>
    <n v="21.932085002266099"/>
  </r>
  <r>
    <x v="0"/>
    <n v="30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0"/>
    <n v="30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0"/>
    <n v="30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x v="0"/>
    <n v="30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0"/>
    <n v="30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0"/>
    <n v="3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0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0"/>
    <n v="30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x v="0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30"/>
    <n v="22143"/>
    <s v="Trentino-Alto Adige"/>
    <x v="16"/>
    <s v="Lombardia"/>
    <s v="CREMONA-MANTOVA"/>
    <x v="1"/>
    <n v="0.17201654178005599"/>
    <n v="47.5"/>
    <n v="60.4"/>
    <n v="114.455693098739"/>
    <n v="5.1686733855924601E-2"/>
    <n v="2.6693112405552601"/>
  </r>
  <r>
    <x v="0"/>
    <n v="30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30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0"/>
    <n v="100003"/>
    <s v="Toscana"/>
    <x v="79"/>
    <s v="Toscana"/>
    <s v="Massa-Carrara"/>
    <x v="0"/>
    <n v="0.13258630620735401"/>
    <n v="89.9"/>
    <n v="48.5"/>
    <n v="221.33567897527999"/>
    <n v="2.7706972593086299E-2"/>
    <n v="18.592378698748298"/>
  </r>
  <r>
    <x v="0"/>
    <n v="30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0"/>
    <n v="30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0"/>
    <n v="15229"/>
    <s v="Lombardia"/>
    <x v="13"/>
    <s v="Lombardia"/>
    <s v="Brescia"/>
    <x v="0"/>
    <n v="1.5001820631654001E-3"/>
    <n v="95.7"/>
    <n v="42.9"/>
    <n v="414.508092358623"/>
    <n v="1.8662047906507901E-2"/>
    <n v="28.273606454366199"/>
  </r>
  <r>
    <x v="0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0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97042"/>
    <s v="Lombardia"/>
    <x v="2"/>
    <s v="Piemonte"/>
    <s v="Verbano-Cusio-Ossola"/>
    <x v="1"/>
    <n v="3.7918602540068097E-2"/>
    <n v="95.7"/>
    <n v="42.9"/>
    <n v="368.09266199129303"/>
    <n v="1.5907218494639701E-2"/>
    <n v="26.452333776392098"/>
  </r>
  <r>
    <x v="0"/>
    <n v="30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0"/>
    <n v="26004"/>
    <s v="Veneto"/>
    <x v="48"/>
    <s v="Emilia-Romagna"/>
    <s v="Ferrara"/>
    <x v="1"/>
    <n v="0.11877611238097401"/>
    <n v="81.099999999999994"/>
    <n v="55.8"/>
    <n v="215.22992399068701"/>
    <n v="1.79404368920658E-2"/>
    <n v="6.45310592485228"/>
  </r>
  <r>
    <x v="0"/>
    <n v="30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0"/>
    <n v="3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5078"/>
    <s v="Campania"/>
    <x v="4"/>
    <s v="Puglia"/>
    <s v="Foggia"/>
    <x v="1"/>
    <n v="0.15961380032909001"/>
    <n v="39.6"/>
    <n v="25.5"/>
    <n v="266.203550111639"/>
    <n v="4.2469428508247101E-2"/>
    <n v="39.841518701364897"/>
  </r>
  <r>
    <x v="0"/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0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0"/>
    <n v="30"/>
    <n v="50015"/>
    <s v="Toscana"/>
    <x v="60"/>
    <s v="Toscana"/>
    <s v="Lucca"/>
    <x v="0"/>
    <n v="0.239001804397906"/>
    <n v="89.9"/>
    <n v="48.5"/>
    <n v="109.871288477824"/>
    <n v="1.32050598273355E-2"/>
    <n v="6.3982678067002698"/>
  </r>
  <r>
    <x v="0"/>
    <n v="30"/>
    <n v="14076"/>
    <s v="Lombardia"/>
    <x v="52"/>
    <s v="Lombardia"/>
    <s v="Milano"/>
    <x v="0"/>
    <n v="0.148378472209762"/>
    <n v="95.7"/>
    <n v="42.9"/>
    <n v="222.25240168286101"/>
    <n v="9.7867759606086995E-3"/>
    <n v="22.518215220109699"/>
  </r>
  <r>
    <x v="0"/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0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x v="0"/>
    <n v="30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0"/>
    <n v="30"/>
    <n v="34016"/>
    <s v="Emilia-Romagna"/>
    <x v="23"/>
    <s v="Veneto"/>
    <s v="Vicenza"/>
    <x v="1"/>
    <n v="0.18885628829168599"/>
    <n v="81.5"/>
    <n v="51.5"/>
    <n v="121.171161622391"/>
    <n v="1.1327010480728201E-2"/>
    <n v="12.815279356611301"/>
  </r>
  <r>
    <x v="0"/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3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30"/>
    <n v="8062"/>
    <s v="Liguria"/>
    <x v="72"/>
    <s v="Liguria"/>
    <s v="Imperia"/>
    <x v="0"/>
    <n v="0.30869339298716097"/>
    <n v="96.8"/>
    <n v="39.799999999999997"/>
    <n v="83.019664404655501"/>
    <n v="2.34842677211974E-2"/>
    <n v="9.9752308120557096"/>
  </r>
  <r>
    <x v="0"/>
    <n v="30"/>
    <n v="9031"/>
    <s v="Liguria"/>
    <x v="8"/>
    <s v="Piemonte"/>
    <s v="Alessandria"/>
    <x v="1"/>
    <n v="0.30005816729088403"/>
    <n v="96.8"/>
    <n v="39.799999999999997"/>
    <n v="108.910946066766"/>
    <n v="4.9491059096636099E-2"/>
    <n v="11.186290264891101"/>
  </r>
  <r>
    <x v="0"/>
    <n v="30"/>
    <n v="80038"/>
    <s v="Calabria"/>
    <x v="33"/>
    <s v="Puglia"/>
    <s v="Bari"/>
    <x v="1"/>
    <n v="0.26909211266836403"/>
    <n v="20.8"/>
    <n v="27.8"/>
    <n v="300.04302554066101"/>
    <n v="0.29352989481449199"/>
    <n v="29.2258712849552"/>
  </r>
  <r>
    <x v="0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30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x v="0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30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0"/>
    <n v="30"/>
    <n v="12131"/>
    <s v="Lombardia"/>
    <x v="26"/>
    <s v="Lombardia"/>
    <s v="COMO-VARESE"/>
    <x v="0"/>
    <n v="0.113165507796209"/>
    <n v="95.7"/>
    <n v="42.9"/>
    <n v="286.86859511739198"/>
    <n v="1.2941648455492699E-2"/>
    <n v="19.6504073399643"/>
  </r>
  <r>
    <x v="0"/>
    <n v="30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x v="0"/>
    <n v="3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3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0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0"/>
    <n v="3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3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0"/>
    <n v="3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0"/>
    <n v="61021"/>
    <s v="Campania"/>
    <x v="40"/>
    <s v="Lazio"/>
    <s v="Frosinone"/>
    <x v="1"/>
    <n v="0.18372357840026499"/>
    <n v="39.6"/>
    <n v="25.5"/>
    <n v="244.89110030724299"/>
    <n v="3.8098160310237099E-2"/>
    <n v="35.952149456658702"/>
  </r>
  <r>
    <x v="0"/>
    <n v="3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8066"/>
    <s v="Lombardia"/>
    <x v="73"/>
    <s v="Emilia-Romagna"/>
    <s v="Modena"/>
    <x v="1"/>
    <n v="0.14347719801047401"/>
    <n v="95.7"/>
    <n v="42.9"/>
    <n v="255.072906386515"/>
    <n v="1.1786456137441099E-2"/>
    <n v="16.6965514627198"/>
  </r>
  <r>
    <x v="0"/>
    <n v="30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0"/>
    <n v="30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x v="0"/>
    <n v="30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80007"/>
    <s v="Calabria"/>
    <x v="33"/>
    <s v="Basilicata"/>
    <s v="Potenza"/>
    <x v="1"/>
    <n v="0.30320614657912998"/>
    <n v="20.8"/>
    <n v="27.8"/>
    <n v="279.37191228871001"/>
    <n v="0.29310553220510899"/>
    <n v="22.442519093482499"/>
  </r>
  <r>
    <x v="0"/>
    <n v="30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0"/>
    <n v="3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3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0"/>
    <n v="3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x v="0"/>
    <n v="30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0"/>
    <n v="3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0"/>
    <n v="13077"/>
    <s v="Lombardia"/>
    <x v="26"/>
    <s v="Lombardia"/>
    <s v="Milano"/>
    <x v="0"/>
    <n v="0.168394774008058"/>
    <n v="95.7"/>
    <n v="42.9"/>
    <n v="220.04707201955901"/>
    <n v="9.1157073021969001E-3"/>
    <n v="16.096492285483301"/>
  </r>
  <r>
    <x v="0"/>
    <n v="3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0"/>
    <n v="60025"/>
    <s v="Lazio"/>
    <x v="46"/>
    <s v="Lazio"/>
    <s v="Latina"/>
    <x v="0"/>
    <n v="0.21118974906258201"/>
    <n v="63.9"/>
    <n v="45.2"/>
    <n v="117.400280871674"/>
    <n v="1.54347676320747E-2"/>
    <n v="16.709866659526298"/>
  </r>
  <r>
    <x v="0"/>
    <n v="30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0"/>
    <n v="3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0"/>
    <n v="93032"/>
    <s v="Friuli Venezia Giulia"/>
    <x v="67"/>
    <s v="Friuli Venezia Giulia"/>
    <s v="Trieste"/>
    <x v="0"/>
    <n v="0.219559508428918"/>
    <n v="120.8"/>
    <n v="49"/>
    <n v="145.99587610065501"/>
    <n v="5.28856854330267E-2"/>
    <n v="15.612004020109699"/>
  </r>
  <r>
    <x v="0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0"/>
    <n v="30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0"/>
    <n v="30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0"/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30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30"/>
    <n v="64054"/>
    <s v="Campania"/>
    <x v="76"/>
    <s v="Lazio"/>
    <s v="Roma"/>
    <x v="1"/>
    <n v="0.17949246454144999"/>
    <n v="39.6"/>
    <n v="25.5"/>
    <n v="252.848380905178"/>
    <n v="4.0138846485162798E-2"/>
    <n v="35.845452238426098"/>
  </r>
  <r>
    <x v="0"/>
    <n v="30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0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x v="0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0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x v="0"/>
    <n v="30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0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0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0"/>
    <n v="3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0"/>
    <n v="30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x v="0"/>
    <n v="30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30"/>
    <n v="80059"/>
    <s v="Calabria"/>
    <x v="33"/>
    <s v="Campania"/>
    <s v="Salerno"/>
    <x v="1"/>
    <n v="0.31064539742077601"/>
    <n v="20.8"/>
    <n v="27.8"/>
    <n v="171.46187259343401"/>
    <n v="0.161935877239724"/>
    <n v="23.248972399553399"/>
  </r>
  <r>
    <x v="0"/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0"/>
    <n v="30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x v="0"/>
    <n v="30"/>
    <n v="93044"/>
    <s v="Friuli Venezia Giulia"/>
    <x v="67"/>
    <s v="Veneto"/>
    <s v="Treviso"/>
    <x v="1"/>
    <n v="0.209237963128037"/>
    <n v="120.8"/>
    <n v="49"/>
    <n v="174.82696510810499"/>
    <n v="7.0341875819448896E-2"/>
    <n v="15.2353096812126"/>
  </r>
  <r>
    <x v="0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0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0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0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x v="0"/>
    <n v="30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0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0"/>
    <n v="30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0"/>
    <n v="3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30"/>
    <n v="48002"/>
    <s v="Toscana"/>
    <x v="41"/>
    <s v="Veneto"/>
    <s v="Rovigo"/>
    <x v="1"/>
    <n v="0.173144213261435"/>
    <n v="89.9"/>
    <n v="48.5"/>
    <n v="175.53622588253299"/>
    <n v="2.2079318726363099E-2"/>
    <n v="14.7197601094955"/>
  </r>
  <r>
    <x v="0"/>
    <n v="30"/>
    <n v="68020"/>
    <s v="Abruzzo"/>
    <x v="54"/>
    <s v="Lazio"/>
    <s v="Roma"/>
    <x v="1"/>
    <n v="0.26602866687104698"/>
    <n v="42.4"/>
    <n v="43.1"/>
    <n v="120.446285529083"/>
    <n v="8.5452905942348403E-2"/>
    <n v="9.7750449000726292"/>
  </r>
  <r>
    <x v="0"/>
    <n v="30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30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x v="0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0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0"/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30"/>
    <n v="12133"/>
    <s v="Lombardia"/>
    <x v="26"/>
    <s v="Lombardia"/>
    <s v="Sondrio"/>
    <x v="0"/>
    <n v="6.6815642213224502E-2"/>
    <n v="95.7"/>
    <n v="42.9"/>
    <n v="339.90611348551698"/>
    <n v="1.53074567632358E-2"/>
    <n v="23.214601422542099"/>
  </r>
  <r>
    <x v="0"/>
    <n v="30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0"/>
    <n v="3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0"/>
    <n v="3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0"/>
    <n v="30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0"/>
    <n v="30"/>
    <n v="80039"/>
    <s v="Calabria"/>
    <x v="33"/>
    <s v="Basilicata"/>
    <s v="Matera"/>
    <x v="1"/>
    <n v="0.29303681910993801"/>
    <n v="20.8"/>
    <n v="27.8"/>
    <n v="214.866630169205"/>
    <n v="0.202376243844824"/>
    <n v="25.808801342680301"/>
  </r>
  <r>
    <x v="0"/>
    <n v="30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x v="0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30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30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0"/>
    <n v="30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x v="0"/>
    <n v="3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30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0"/>
    <n v="3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0"/>
    <n v="30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0"/>
    <n v="30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0"/>
    <n v="3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30"/>
    <n v="102042"/>
    <s v="Calabria"/>
    <x v="29"/>
    <s v="Campania"/>
    <s v="Salerno"/>
    <x v="1"/>
    <n v="0.28526151562045798"/>
    <n v="20.8"/>
    <n v="27.8"/>
    <n v="223.97450797029501"/>
    <n v="0.199946510671521"/>
    <n v="25.8732558678694"/>
  </r>
  <r>
    <x v="0"/>
    <n v="30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x v="0"/>
    <n v="30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x v="0"/>
    <n v="3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0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0"/>
    <n v="3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0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0"/>
    <n v="3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30"/>
    <n v="62020"/>
    <s v="Campania"/>
    <x v="75"/>
    <s v="Abruzzo"/>
    <s v="L'Aquila"/>
    <x v="1"/>
    <n v="0.40164623528397803"/>
    <n v="39.6"/>
    <n v="25.5"/>
    <n v="42.151114000976499"/>
    <n v="7.3443295214534804E-3"/>
    <n v="4.7058983154434699"/>
  </r>
  <r>
    <x v="0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0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0"/>
    <n v="30"/>
    <n v="96070"/>
    <s v="Piemonte"/>
    <x v="32"/>
    <s v="Lombardia"/>
    <s v="Como-Varese"/>
    <x v="1"/>
    <n v="0.204159694741089"/>
    <n v="106.2"/>
    <n v="46.2"/>
    <n v="152.27554238372699"/>
    <n v="1.75835589461006E-2"/>
    <n v="16.547452011450101"/>
  </r>
  <r>
    <x v="0"/>
    <n v="30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0"/>
    <n v="30"/>
    <n v="57052"/>
    <s v="Lazio"/>
    <x v="81"/>
    <s v="Umbria"/>
    <s v="Terni"/>
    <x v="1"/>
    <n v="0.28701348420018802"/>
    <n v="63.9"/>
    <n v="45.2"/>
    <n v="49.999671709548501"/>
    <n v="6.8911436630713502E-3"/>
    <n v="5.4568660850441804"/>
  </r>
  <r>
    <x v="0"/>
    <n v="30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x v="0"/>
    <n v="3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30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0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0"/>
    <n v="67044"/>
    <s v="Abruzzo"/>
    <x v="85"/>
    <s v="Marche"/>
    <s v="Macerata"/>
    <x v="1"/>
    <n v="0.28324658749777698"/>
    <n v="42.4"/>
    <n v="43.1"/>
    <n v="64.744176788792601"/>
    <n v="2.8881870251549702E-2"/>
    <n v="7.5277734158707403"/>
  </r>
  <r>
    <x v="0"/>
    <n v="3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30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0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3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30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x v="0"/>
    <n v="30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x v="0"/>
    <n v="30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30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0"/>
    <n v="30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x v="0"/>
    <n v="30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0"/>
    <n v="30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0"/>
    <n v="3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3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0"/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0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0"/>
    <n v="30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x v="0"/>
    <n v="3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3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3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0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x v="0"/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0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x v="0"/>
    <n v="30"/>
    <n v="21107"/>
    <s v="Trentino-Alto Adige"/>
    <x v="62"/>
    <s v="Trentino-Alto Adige"/>
    <s v="Trento"/>
    <x v="0"/>
    <n v="4.1633813592915798E-2"/>
    <n v="76.2"/>
    <n v="58.9"/>
    <n v="344.081394644216"/>
    <n v="0.19474189216393301"/>
    <n v="24.970013590443202"/>
  </r>
  <r>
    <x v="0"/>
    <n v="30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x v="0"/>
    <n v="30"/>
    <n v="77022"/>
    <s v="Basilicata"/>
    <x v="38"/>
    <s v="Puglia"/>
    <s v="Lecce"/>
    <x v="1"/>
    <n v="0.45775366508204202"/>
    <n v="276.8"/>
    <n v="41.7"/>
    <n v="33.983164434680603"/>
    <n v="6.7352936853275105E-2"/>
    <n v="6.1300324997330398"/>
  </r>
  <r>
    <x v="0"/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30"/>
    <n v="23096"/>
    <s v="Veneto"/>
    <x v="49"/>
    <s v="Emilia-Romagna"/>
    <s v="Bologna"/>
    <x v="1"/>
    <n v="0.167480908378107"/>
    <n v="81.099999999999994"/>
    <n v="55.8"/>
    <n v="145.30674705464801"/>
    <n v="1.10802704260454E-2"/>
    <n v="5.3486341832777704"/>
  </r>
  <r>
    <x v="0"/>
    <n v="30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0"/>
    <n v="3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30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0"/>
    <n v="30"/>
    <n v="45007"/>
    <s v="Toscana"/>
    <x v="35"/>
    <s v="Liguria"/>
    <s v="La Spezia"/>
    <x v="1"/>
    <n v="0.25832916004207002"/>
    <n v="89.9"/>
    <n v="48.5"/>
    <n v="75.558374343005397"/>
    <n v="9.1087210544252093E-3"/>
    <n v="7.29282269943395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0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0"/>
    <n v="30"/>
    <n v="4072"/>
    <s v="Piemonte"/>
    <x v="19"/>
    <s v="Piemonte"/>
    <s v="Torino"/>
    <x v="0"/>
    <n v="0.13820952532181"/>
    <n v="106.2"/>
    <n v="46.2"/>
    <n v="219.34821860578799"/>
    <n v="2.54773098530932E-2"/>
    <n v="24.3968227549929"/>
  </r>
  <r>
    <x v="0"/>
    <n v="3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0"/>
    <n v="30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0"/>
    <n v="30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0"/>
    <n v="3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30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0"/>
    <n v="30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0"/>
    <n v="3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30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x v="0"/>
    <n v="3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30"/>
    <n v="2015"/>
    <s v="Piemonte"/>
    <x v="86"/>
    <s v="Lombardia"/>
    <s v="Bergamo"/>
    <x v="1"/>
    <n v="0.13183288933828199"/>
    <n v="106.2"/>
    <n v="46.2"/>
    <n v="226.10819855308901"/>
    <n v="2.6004129469485299E-2"/>
    <n v="25.0497404788279"/>
  </r>
  <r>
    <x v="0"/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0"/>
    <n v="2070"/>
    <s v="Piemonte"/>
    <x v="86"/>
    <s v="Piemonte"/>
    <s v="Biella"/>
    <x v="0"/>
    <n v="0.14771405614496899"/>
    <n v="106.2"/>
    <n v="46.2"/>
    <n v="210.03036579553799"/>
    <n v="2.4177684691398801E-2"/>
    <n v="23.15470420571179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0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x v="0"/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3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0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x v="0"/>
    <n v="3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x v="0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0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0"/>
    <n v="3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30"/>
    <n v="4149"/>
    <s v="Piemonte"/>
    <x v="19"/>
    <s v="Piemonte"/>
    <s v="Alessandria"/>
    <x v="0"/>
    <n v="0.18222277997936601"/>
    <n v="106.2"/>
    <n v="46.2"/>
    <n v="174.096528941933"/>
    <n v="2.0275721466881402E-2"/>
    <n v="19.286574452979799"/>
  </r>
  <r>
    <x v="0"/>
    <n v="30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x v="0"/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3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30"/>
    <n v="102001"/>
    <s v="Calabria"/>
    <x v="29"/>
    <s v="Puglia"/>
    <s v="Taranto"/>
    <x v="1"/>
    <n v="0.25535075537562102"/>
    <n v="20.8"/>
    <n v="27.8"/>
    <n v="270.48690229410602"/>
    <n v="0.23937092309580699"/>
    <n v="31.7173896962036"/>
  </r>
  <r>
    <x v="0"/>
    <n v="3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0"/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30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30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x v="0"/>
    <n v="3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3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30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30"/>
    <n v="22132"/>
    <s v="Trentino-Alto Adige"/>
    <x v="16"/>
    <s v="Lombardia"/>
    <s v="CREMONA-MANTOVA"/>
    <x v="1"/>
    <n v="9.8613438570864603E-2"/>
    <n v="47.5"/>
    <n v="60.4"/>
    <n v="237.10354437972299"/>
    <n v="0.11659399079322"/>
    <n v="9.5381073455084699"/>
  </r>
  <r>
    <x v="0"/>
    <n v="3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3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3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0"/>
    <n v="30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30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x v="0"/>
    <n v="3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3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0"/>
    <n v="24056"/>
    <s v="Veneto"/>
    <x v="59"/>
    <s v="Trentino-Alto Adige"/>
    <s v="Trento"/>
    <x v="1"/>
    <n v="0.106036648837514"/>
    <n v="81.099999999999994"/>
    <n v="55.8"/>
    <n v="229.84966637803799"/>
    <n v="1.8986930280815901E-2"/>
    <n v="7.4904036280672397"/>
  </r>
  <r>
    <x v="0"/>
    <n v="3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x v="0"/>
    <n v="3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0"/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0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0"/>
    <n v="30"/>
    <n v="37003"/>
    <s v="Emilia-Romagna"/>
    <x v="9"/>
    <s v="Veneto"/>
    <s v="Padova"/>
    <x v="1"/>
    <n v="0.12286565213133201"/>
    <n v="81.5"/>
    <n v="51.5"/>
    <n v="185.53941231687401"/>
    <n v="1.59797088631717E-2"/>
    <n v="20.7702423334486"/>
  </r>
  <r>
    <x v="0"/>
    <n v="30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x v="0"/>
    <n v="3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0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3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3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3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0"/>
    <n v="65154"/>
    <s v="Campania"/>
    <x v="4"/>
    <s v="Lazio"/>
    <s v="Frosinone"/>
    <x v="1"/>
    <n v="0.34723885687608802"/>
    <n v="39.6"/>
    <n v="25.5"/>
    <n v="85.873318431665197"/>
    <n v="2.02309748176773E-2"/>
    <n v="15.0434908657706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30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0"/>
    <n v="30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0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x v="0"/>
    <n v="30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0"/>
    <n v="30"/>
    <n v="15244"/>
    <s v="Lombardia"/>
    <x v="13"/>
    <s v="Lombardia"/>
    <s v="Bergamo"/>
    <x v="0"/>
    <n v="1.1026468621470499E-2"/>
    <n v="95.7"/>
    <n v="42.9"/>
    <n v="405.07175381491498"/>
    <n v="1.83982991732159E-2"/>
    <n v="27.229409016962101"/>
  </r>
  <r>
    <x v="0"/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0"/>
    <n v="13228"/>
    <s v="Lombardia"/>
    <x v="26"/>
    <s v="Lombardia"/>
    <s v="Bergamo"/>
    <x v="0"/>
    <n v="6.5721357616556397E-2"/>
    <n v="95.7"/>
    <n v="42.9"/>
    <n v="340.380057393936"/>
    <n v="1.5126073937303501E-2"/>
    <n v="23.444022699827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3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30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0"/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30"/>
    <n v="60006"/>
    <s v="Lazio"/>
    <x v="46"/>
    <s v="Campania"/>
    <s v="Caserta"/>
    <x v="1"/>
    <n v="0.18174615484005899"/>
    <n v="63.9"/>
    <n v="45.2"/>
    <n v="157.06666582461199"/>
    <n v="2.0934201308911101E-2"/>
    <n v="18.2305549096586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x v="0"/>
    <n v="30"/>
    <n v="33002"/>
    <s v="Emilia-Romagna"/>
    <x v="34"/>
    <s v="Piemonte"/>
    <s v="Alessandria"/>
    <x v="1"/>
    <n v="0.19830050915166"/>
    <n v="81.5"/>
    <n v="51.5"/>
    <n v="111.184856806906"/>
    <n v="1.0492957869744701E-2"/>
    <n v="11.8329392011991"/>
  </r>
  <r>
    <x v="0"/>
    <n v="3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0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0"/>
    <n v="4212"/>
    <s v="Piemonte"/>
    <x v="19"/>
    <s v="Piemonte"/>
    <s v="Cuneo"/>
    <x v="0"/>
    <n v="0.13556370383222499"/>
    <n v="106.2"/>
    <n v="46.2"/>
    <n v="222.482852150307"/>
    <n v="2.5883434892136101E-2"/>
    <n v="24.621051236393399"/>
  </r>
  <r>
    <x v="0"/>
    <n v="30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0"/>
    <n v="30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0"/>
    <n v="30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0"/>
    <n v="30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0"/>
    <n v="3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0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x v="0"/>
    <n v="3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0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x v="0"/>
    <n v="3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3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30"/>
    <n v="12098"/>
    <s v="Lombardia"/>
    <x v="26"/>
    <s v="Lombardia"/>
    <s v="Brescia"/>
    <x v="0"/>
    <n v="1.08104286934577E-2"/>
    <n v="95.7"/>
    <n v="42.9"/>
    <n v="404.16542258989898"/>
    <n v="1.8198519201971099E-2"/>
    <n v="27.4854286084616"/>
  </r>
  <r>
    <x v="0"/>
    <n v="3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3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0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0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30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x v="0"/>
    <n v="3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3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30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0"/>
    <n v="30"/>
    <n v="1218"/>
    <s v="Piemonte"/>
    <x v="3"/>
    <s v="Piemonte"/>
    <s v="Vercelli"/>
    <x v="0"/>
    <n v="0.13320911372258601"/>
    <n v="106.2"/>
    <n v="46.2"/>
    <n v="223.54212640502399"/>
    <n v="2.5677886042003498E-2"/>
    <n v="25.1368494241941"/>
  </r>
  <r>
    <x v="0"/>
    <n v="3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x v="0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30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0"/>
    <n v="54036"/>
    <s v="Umbria"/>
    <x v="10"/>
    <s v="Umbria"/>
    <s v="Perugia"/>
    <x v="0"/>
    <n v="0.27240046435359799"/>
    <n v="84.4"/>
    <n v="56.3"/>
    <n v="31.359136272730701"/>
    <n v="3.66110877841768E-2"/>
    <n v="0.64957126103947105"/>
  </r>
  <r>
    <x v="0"/>
    <n v="3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3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3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30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0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x v="0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0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30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0"/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0"/>
    <n v="16209"/>
    <s v="Lombardia"/>
    <x v="24"/>
    <s v="Lombardia"/>
    <s v="Brescia"/>
    <x v="0"/>
    <n v="0"/>
    <n v="95.7"/>
    <n v="42.9"/>
    <n v="424.23568144485301"/>
    <n v="1.8895214723863601E-2"/>
    <n v="29.9382077338573"/>
  </r>
  <r>
    <x v="0"/>
    <n v="3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72028"/>
    <s v="Puglia"/>
    <x v="7"/>
    <s v="Abruzzo"/>
    <s v="Chieti"/>
    <x v="1"/>
    <n v="0.20409059754245301"/>
    <n v="61.4"/>
    <n v="28.6"/>
    <n v="262.56165756524001"/>
    <n v="6.5922253436383596E-2"/>
    <n v="26.974421388280401"/>
  </r>
  <r>
    <x v="0"/>
    <n v="3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30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0"/>
    <n v="30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30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0"/>
    <n v="30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0"/>
    <n v="3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0"/>
    <n v="30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30"/>
    <n v="29008"/>
    <s v="Veneto"/>
    <x v="31"/>
    <s v="Toscana"/>
    <s v="Prato"/>
    <x v="1"/>
    <n v="0.212436168898473"/>
    <n v="81.099999999999994"/>
    <n v="55.8"/>
    <n v="85.963844447104805"/>
    <n v="7.5520826116781898E-3"/>
    <n v="3.5674583513150102"/>
  </r>
  <r>
    <x v="0"/>
    <n v="30"/>
    <n v="59006"/>
    <s v="Lazio"/>
    <x v="45"/>
    <s v="Umbria"/>
    <s v="Terni"/>
    <x v="1"/>
    <n v="0.17206107747223501"/>
    <n v="63.9"/>
    <n v="45.2"/>
    <n v="151.01787115377999"/>
    <n v="2.1080559850185799E-2"/>
    <n v="23.006383530453899"/>
  </r>
  <r>
    <x v="0"/>
    <n v="3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0"/>
    <n v="37052"/>
    <s v="Emilia-Romagna"/>
    <x v="9"/>
    <s v="Emilia-Romagna"/>
    <s v="Reggio nell'Emilia"/>
    <x v="0"/>
    <n v="9.2637608563641796E-2"/>
    <n v="81.5"/>
    <n v="51.5"/>
    <n v="219.901142061527"/>
    <n v="1.84549815954686E-2"/>
    <n v="23.308465485367499"/>
  </r>
  <r>
    <x v="0"/>
    <n v="30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0"/>
    <n v="30"/>
    <n v="15185"/>
    <s v="Lombardia"/>
    <x v="13"/>
    <s v="Lombardia"/>
    <s v="Milano"/>
    <x v="0"/>
    <n v="0"/>
    <n v="95.7"/>
    <n v="42.9"/>
    <n v="417.39721974622103"/>
    <n v="1.8819268664295199E-2"/>
    <n v="28.266268932010199"/>
  </r>
  <r>
    <x v="0"/>
    <n v="30"/>
    <n v="34029"/>
    <s v="Emilia-Romagna"/>
    <x v="23"/>
    <s v="Lombardia"/>
    <s v="Brescia"/>
    <x v="1"/>
    <n v="0.231456038408177"/>
    <n v="81.5"/>
    <n v="51.5"/>
    <n v="77.453756366222805"/>
    <n v="7.5081509282576503E-3"/>
    <n v="8.0575957457219491"/>
  </r>
  <r>
    <x v="0"/>
    <n v="30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x v="0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0"/>
    <n v="20042"/>
    <s v="Lombardia"/>
    <x v="5"/>
    <s v="Veneto"/>
    <s v="Venezia"/>
    <x v="1"/>
    <n v="0.32787076131523302"/>
    <n v="95.7"/>
    <n v="42.9"/>
    <n v="42.552782642235201"/>
    <n v="2.3713848610271999E-3"/>
    <n v="2.8797822162073898"/>
  </r>
  <r>
    <x v="0"/>
    <n v="3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30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30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x v="0"/>
    <n v="3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3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3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30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0"/>
    <n v="30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x v="0"/>
    <n v="30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0"/>
    <n v="30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0"/>
    <n v="30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0"/>
    <n v="3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30"/>
    <n v="48018"/>
    <s v="Toscana"/>
    <x v="41"/>
    <s v="Emilia-Romagna"/>
    <s v="Modena"/>
    <x v="1"/>
    <n v="0.26828332366804197"/>
    <n v="89.9"/>
    <n v="48.5"/>
    <n v="68.417708401483296"/>
    <n v="8.8971460344492593E-3"/>
    <n v="5.5633125675305202"/>
  </r>
  <r>
    <x v="0"/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0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x v="0"/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0"/>
    <n v="30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0"/>
    <n v="3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0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30"/>
    <n v="36021"/>
    <s v="Emilia-Romagna"/>
    <x v="53"/>
    <s v="Emilia-Romagna"/>
    <s v="Modena"/>
    <x v="0"/>
    <n v="0.19533955639675499"/>
    <n v="81.5"/>
    <n v="51.5"/>
    <n v="116.50333411633"/>
    <n v="9.7499999947923705E-3"/>
    <n v="11.4468969204452"/>
  </r>
  <r>
    <x v="0"/>
    <n v="3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3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30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0"/>
    <n v="43017"/>
    <s v="Marche"/>
    <x v="12"/>
    <s v="Marche"/>
    <s v="Ancona"/>
    <x v="0"/>
    <n v="0.31071998250195898"/>
    <n v="61.9"/>
    <n v="44.8"/>
    <n v="25.657325689244601"/>
    <n v="3.5489936453945302E-3"/>
    <n v="3.0784398496852101"/>
  </r>
  <r>
    <x v="0"/>
    <n v="30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0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0"/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3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0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x v="0"/>
    <n v="30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3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0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0"/>
    <n v="3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0"/>
    <n v="19098"/>
    <s v="Lombardia"/>
    <x v="5"/>
    <s v="Piemonte"/>
    <s v="Novara"/>
    <x v="1"/>
    <n v="0.150115869441447"/>
    <n v="95.7"/>
    <n v="42.9"/>
    <n v="242.533329168394"/>
    <n v="1.10899178972035E-2"/>
    <n v="17.305196768610099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13111"/>
    <s v="Lombardia"/>
    <x v="26"/>
    <s v="Lombardia"/>
    <s v="Brescia"/>
    <x v="0"/>
    <n v="0.13496317397346699"/>
    <n v="95.7"/>
    <n v="42.9"/>
    <n v="257.04736572348901"/>
    <n v="1.07749183217713E-2"/>
    <n v="18.9589033463674"/>
  </r>
  <r>
    <x v="0"/>
    <n v="30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22116"/>
    <s v="Trentino-Alto Adige"/>
    <x v="16"/>
    <s v="Lombardia"/>
    <s v="Brescia"/>
    <x v="1"/>
    <n v="5.0469367093813798E-2"/>
    <n v="47.5"/>
    <n v="60.4"/>
    <n v="316.67174386142898"/>
    <n v="0.16690444737585"/>
    <n v="15.574874491829"/>
  </r>
  <r>
    <x v="0"/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0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0"/>
    <n v="3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0"/>
    <n v="3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0"/>
    <n v="61008"/>
    <s v="Campania"/>
    <x v="40"/>
    <s v="Campania"/>
    <s v="Salerno"/>
    <x v="0"/>
    <n v="0.25712882056068098"/>
    <n v="39.6"/>
    <n v="25.5"/>
    <n v="176.92213677690501"/>
    <n v="2.80840466349855E-2"/>
    <n v="25.409193203655601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0"/>
    <n v="3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0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0"/>
    <n v="3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0"/>
    <n v="30"/>
    <n v="61001"/>
    <s v="Campania"/>
    <x v="40"/>
    <s v="Lazio"/>
    <s v="Roma"/>
    <x v="1"/>
    <n v="0.31340052597990697"/>
    <n v="39.6"/>
    <n v="25.5"/>
    <n v="123.59280495988401"/>
    <n v="2.0069814808026502E-2"/>
    <n v="17.561887753820098"/>
  </r>
  <r>
    <x v="0"/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30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3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30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0"/>
    <n v="30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0"/>
    <n v="30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x v="0"/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30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0"/>
    <n v="30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3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3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0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30"/>
    <n v="16117"/>
    <s v="Lombardia"/>
    <x v="24"/>
    <s v="Lombardia"/>
    <s v="Como-Varese"/>
    <x v="0"/>
    <n v="0"/>
    <n v="95.7"/>
    <n v="42.9"/>
    <n v="412.00697790843299"/>
    <n v="1.8419053215568498E-2"/>
    <n v="29.433510450590699"/>
  </r>
  <r>
    <x v="0"/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30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0"/>
    <n v="3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3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0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0"/>
    <n v="3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3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30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0"/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0"/>
    <n v="3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0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0"/>
    <n v="3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0"/>
    <n v="63088"/>
    <s v="Campania"/>
    <x v="42"/>
    <s v="Campania"/>
    <s v="Salerno"/>
    <x v="0"/>
    <n v="0.180343842688822"/>
    <n v="39.6"/>
    <n v="25.5"/>
    <n v="250.756571884896"/>
    <n v="3.9369894075022803E-2"/>
    <n v="35.922831842178901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0"/>
    <n v="30"/>
    <n v="96012"/>
    <s v="Piemonte"/>
    <x v="32"/>
    <s v="Piemonte"/>
    <s v="Vercelli"/>
    <x v="0"/>
    <n v="0.17492799642399701"/>
    <n v="106.2"/>
    <n v="46.2"/>
    <n v="181.78917147950699"/>
    <n v="2.0978696394660701E-2"/>
    <n v="20.060360885480499"/>
  </r>
  <r>
    <x v="0"/>
    <n v="3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0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0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30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0"/>
    <n v="30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0"/>
    <n v="30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x v="0"/>
    <n v="30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0"/>
    <n v="30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6013"/>
    <s v="Abruzzo"/>
    <x v="64"/>
    <s v="Lazio"/>
    <s v="Roma"/>
    <x v="1"/>
    <n v="0.30390742638791801"/>
    <n v="42.4"/>
    <n v="43.1"/>
    <n v="32.329124604191897"/>
    <n v="3.8961930973843198E-3"/>
    <n v="3.94340430030902"/>
  </r>
  <r>
    <x v="0"/>
    <n v="3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3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0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2005"/>
    <s v="Lombardia"/>
    <x v="26"/>
    <s v="Lombardia"/>
    <s v="Como-Varese"/>
    <x v="0"/>
    <n v="4.6245722708393902E-2"/>
    <n v="95.7"/>
    <n v="42.9"/>
    <n v="363.85143763595698"/>
    <n v="1.64646508417945E-2"/>
    <n v="24.717423354592398"/>
  </r>
  <r>
    <x v="0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0"/>
    <n v="30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0"/>
    <n v="59025"/>
    <s v="Lazio"/>
    <x v="45"/>
    <s v="Lazio"/>
    <s v="Viterbo"/>
    <x v="0"/>
    <n v="0.23729794838590099"/>
    <n v="63.9"/>
    <n v="45.2"/>
    <n v="77.934940755554805"/>
    <n v="1.15760865971722E-2"/>
    <n v="16.560328751438998"/>
  </r>
  <r>
    <x v="0"/>
    <n v="30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x v="0"/>
    <n v="30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x v="0"/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0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0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30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0"/>
    <n v="30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0"/>
    <n v="18034"/>
    <s v="Lombardia"/>
    <x v="73"/>
    <s v="Lombardia"/>
    <s v="LECCO-MONZA E DELLA BRIANZA"/>
    <x v="0"/>
    <n v="3.74894322528216E-2"/>
    <n v="95.7"/>
    <n v="42.9"/>
    <n v="375.89805600472101"/>
    <n v="1.7138408379940101E-2"/>
    <n v="24.945550147028801"/>
  </r>
  <r>
    <x v="0"/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0"/>
    <n v="3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3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0"/>
    <n v="30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0"/>
    <n v="3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3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0"/>
    <n v="30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0"/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30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30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x v="0"/>
    <n v="30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0"/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0"/>
    <n v="64014"/>
    <s v="Campania"/>
    <x v="76"/>
    <s v="Puglia"/>
    <s v="Foggia"/>
    <x v="1"/>
    <n v="0.28994787546825901"/>
    <n v="39.6"/>
    <n v="25.5"/>
    <n v="141.91783064833299"/>
    <n v="2.28145546916813E-2"/>
    <n v="21.6622248837879"/>
  </r>
  <r>
    <x v="0"/>
    <n v="3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0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30"/>
    <n v="78128"/>
    <s v="Calabria"/>
    <x v="22"/>
    <s v="Calabria"/>
    <s v="Catanzaro"/>
    <x v="0"/>
    <n v="0.27558504038510101"/>
    <n v="20.8"/>
    <n v="27.8"/>
    <n v="134.036505879494"/>
    <n v="5.1218775385364602E-2"/>
    <n v="25.230638888518801"/>
  </r>
  <r>
    <x v="0"/>
    <n v="30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0"/>
    <n v="30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x v="0"/>
    <n v="30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x v="0"/>
    <n v="30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30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0"/>
    <n v="30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0"/>
    <n v="30"/>
    <n v="23019"/>
    <s v="Veneto"/>
    <x v="49"/>
    <s v="Veneto"/>
    <s v="Verona"/>
    <x v="0"/>
    <n v="0.197331127758234"/>
    <n v="81.099999999999994"/>
    <n v="55.8"/>
    <n v="104.847598640941"/>
    <n v="8.5610788186869097E-3"/>
    <n v="4.3878138394467499"/>
  </r>
  <r>
    <x v="0"/>
    <n v="30"/>
    <n v="46003"/>
    <s v="Toscana"/>
    <x v="63"/>
    <s v="Toscana"/>
    <s v="Prato"/>
    <x v="0"/>
    <n v="0.22130213048765399"/>
    <n v="89.9"/>
    <n v="48.5"/>
    <n v="114.055777615219"/>
    <n v="1.34153476391263E-2"/>
    <n v="11.4777543452958"/>
  </r>
  <r>
    <x v="0"/>
    <n v="3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30"/>
    <n v="16047"/>
    <s v="Lombardia"/>
    <x v="24"/>
    <s v="Lombardia"/>
    <s v="COMO-VARESE"/>
    <x v="0"/>
    <n v="3.3975982955243997E-2"/>
    <n v="95.7"/>
    <n v="42.9"/>
    <n v="376.68982159356801"/>
    <n v="1.7025767007962399E-2"/>
    <n v="25.936739894233298"/>
  </r>
  <r>
    <x v="0"/>
    <n v="30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0"/>
    <n v="30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0"/>
    <n v="30"/>
    <n v="28083"/>
    <s v="Veneto"/>
    <x v="21"/>
    <s v="Veneto"/>
    <s v="Padova"/>
    <x v="0"/>
    <n v="0.120227789349105"/>
    <n v="81.099999999999994"/>
    <n v="55.8"/>
    <n v="205.004070778585"/>
    <n v="1.7008116332507501E-2"/>
    <n v="8.2398366861139394"/>
  </r>
  <r>
    <x v="0"/>
    <n v="3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30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0"/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0"/>
    <n v="30"/>
    <n v="80031"/>
    <s v="Calabria"/>
    <x v="33"/>
    <s v="Calabria"/>
    <s v="Cosenza"/>
    <x v="0"/>
    <n v="0.31963576136434202"/>
    <n v="20.8"/>
    <n v="27.8"/>
    <n v="228.64130674041499"/>
    <n v="0.23696095891881699"/>
    <n v="19.350191921640899"/>
  </r>
  <r>
    <x v="0"/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0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0"/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0"/>
    <n v="30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0"/>
    <n v="30"/>
    <n v="29008"/>
    <s v="Veneto"/>
    <x v="31"/>
    <s v="Emilia-Romagna"/>
    <s v="Bologna"/>
    <x v="1"/>
    <n v="0.212436168898473"/>
    <n v="81.099999999999994"/>
    <n v="55.8"/>
    <n v="85.963844447104805"/>
    <n v="7.5520826116781898E-3"/>
    <n v="3.5674583513150102"/>
  </r>
  <r>
    <x v="0"/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0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0"/>
    <n v="30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0"/>
    <n v="3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3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0"/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0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x v="0"/>
    <n v="3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0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0"/>
    <n v="30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0"/>
    <n v="30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x v="0"/>
    <n v="30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x v="0"/>
    <n v="30"/>
    <n v="6027"/>
    <s v="Piemonte"/>
    <x v="43"/>
    <s v="Piemonte"/>
    <s v="Cuneo"/>
    <x v="0"/>
    <n v="0.16544763887924199"/>
    <n v="106.2"/>
    <n v="46.2"/>
    <n v="191.313357311582"/>
    <n v="2.21581008172861E-2"/>
    <n v="21.224410470177201"/>
  </r>
  <r>
    <x v="0"/>
    <n v="30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30"/>
    <n v="17039"/>
    <s v="Lombardia"/>
    <x v="15"/>
    <s v="Emilia-Romagna"/>
    <s v="Bologna"/>
    <x v="1"/>
    <n v="0.16202765394603499"/>
    <n v="95.7"/>
    <n v="42.9"/>
    <n v="225.101856650928"/>
    <n v="1.03657570476393E-2"/>
    <n v="17.2769396400247"/>
  </r>
  <r>
    <x v="0"/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30"/>
    <n v="69081"/>
    <s v="Abruzzo"/>
    <x v="61"/>
    <s v="Marche"/>
    <s v="Fermo"/>
    <x v="1"/>
    <n v="0.240645205555229"/>
    <n v="42.4"/>
    <n v="43.1"/>
    <n v="164.39165777957299"/>
    <n v="0.123867932866962"/>
    <n v="14.5139660706675"/>
  </r>
  <r>
    <x v="0"/>
    <n v="30"/>
    <n v="14033"/>
    <s v="Lombardia"/>
    <x v="52"/>
    <s v="Piemonte"/>
    <s v="Novara"/>
    <x v="1"/>
    <n v="0.15348549518007601"/>
    <n v="95.7"/>
    <n v="42.9"/>
    <n v="217.19293615307799"/>
    <n v="9.6686479258305293E-3"/>
    <n v="21.962558443441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30"/>
    <n v="26064"/>
    <s v="Veneto"/>
    <x v="48"/>
    <s v="Emilia-Romagna"/>
    <s v="Bologna"/>
    <x v="1"/>
    <n v="7.2703818680606894E-2"/>
    <n v="81.099999999999994"/>
    <n v="55.8"/>
    <n v="270.83717008715303"/>
    <n v="2.15399854271183E-2"/>
    <n v="9.5198228795329793"/>
  </r>
  <r>
    <x v="0"/>
    <n v="3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30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30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30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0"/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0"/>
    <n v="66072"/>
    <s v="Abruzzo"/>
    <x v="64"/>
    <s v="Lazio"/>
    <s v="Rieti"/>
    <x v="1"/>
    <n v="0.29295350512736501"/>
    <n v="42.4"/>
    <n v="43.1"/>
    <n v="44.298988124678097"/>
    <n v="7.0027410951867004E-3"/>
    <n v="5.3559576400390903"/>
  </r>
  <r>
    <x v="0"/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0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x v="0"/>
    <n v="30"/>
    <n v="75072"/>
    <s v="Puglia"/>
    <x v="47"/>
    <s v="Puglia"/>
    <s v="Bari"/>
    <x v="0"/>
    <n v="0.22768194826569199"/>
    <n v="61.4"/>
    <n v="28.6"/>
    <n v="189.66571235771599"/>
    <n v="2.0967872988693001E-2"/>
    <n v="28.642306420666099"/>
  </r>
  <r>
    <x v="0"/>
    <n v="3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0"/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0"/>
    <n v="60038"/>
    <s v="Lazio"/>
    <x v="46"/>
    <s v="Campania"/>
    <s v="Benevento"/>
    <x v="1"/>
    <n v="0.17450070040070301"/>
    <n v="63.9"/>
    <n v="45.2"/>
    <n v="154.62848141393999"/>
    <n v="2.0885810920008602E-2"/>
    <n v="21.278075884466901"/>
  </r>
  <r>
    <x v="0"/>
    <n v="30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x v="0"/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0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x v="0"/>
    <n v="30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x v="0"/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0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0"/>
    <n v="30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0"/>
    <n v="3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30"/>
    <n v="28020"/>
    <s v="Veneto"/>
    <x v="21"/>
    <s v="Lombardia"/>
    <s v="Brescia"/>
    <x v="1"/>
    <n v="6.7721960987532595E-2"/>
    <n v="81.099999999999994"/>
    <n v="55.8"/>
    <n v="278.42863024303199"/>
    <n v="2.2903617384494299E-2"/>
    <n v="9.6410548991220999"/>
  </r>
  <r>
    <x v="0"/>
    <n v="3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3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0"/>
    <n v="37056"/>
    <s v="Emilia-Romagna"/>
    <x v="9"/>
    <s v="Emilia-Romagna"/>
    <s v="Reggio nell'Emilia"/>
    <x v="0"/>
    <n v="9.7532309590320707E-2"/>
    <n v="81.5"/>
    <n v="51.5"/>
    <n v="216.33112546645799"/>
    <n v="1.8345858001643799E-2"/>
    <n v="22.471189605318099"/>
  </r>
  <r>
    <x v="0"/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30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30"/>
    <n v="66003"/>
    <s v="Abruzzo"/>
    <x v="64"/>
    <s v="Abruzzo"/>
    <s v="L'Aquila"/>
    <x v="0"/>
    <n v="0.31995369736958501"/>
    <n v="42.4"/>
    <n v="43.1"/>
    <n v="28.332647019428801"/>
    <n v="2.0607742256691201E-2"/>
    <n v="2.2758611828695501"/>
  </r>
  <r>
    <x v="0"/>
    <n v="30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x v="0"/>
    <n v="30"/>
    <n v="1262"/>
    <s v="Piemonte"/>
    <x v="3"/>
    <s v="Piemonte"/>
    <s v="Alessandria"/>
    <x v="0"/>
    <n v="0.122424604498412"/>
    <n v="106.2"/>
    <n v="46.2"/>
    <n v="234.60627554327399"/>
    <n v="2.65563945607925E-2"/>
    <n v="26.3270012463115"/>
  </r>
  <r>
    <x v="0"/>
    <n v="3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0"/>
    <n v="22187"/>
    <s v="Trentino-Alto Adige"/>
    <x v="16"/>
    <s v="Lombardia"/>
    <s v="Brescia"/>
    <x v="1"/>
    <n v="0.10247071955880201"/>
    <n v="47.5"/>
    <n v="60.4"/>
    <n v="234.169054269816"/>
    <n v="0.12209235442014101"/>
    <n v="9.8617183643396409"/>
  </r>
  <r>
    <x v="0"/>
    <n v="3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30"/>
    <n v="16025"/>
    <s v="Lombardia"/>
    <x v="24"/>
    <s v="Lombardia"/>
    <s v="LECCO-MONZA E DELLA BRIANZA"/>
    <x v="0"/>
    <n v="4.9023059778947498E-2"/>
    <n v="95.7"/>
    <n v="42.9"/>
    <n v="353.586310350654"/>
    <n v="1.5666482853748699E-2"/>
    <n v="26.0838790987453"/>
  </r>
  <r>
    <x v="0"/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0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0"/>
    <n v="30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0"/>
    <n v="3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3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3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3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0"/>
    <n v="51039"/>
    <s v="Toscana"/>
    <x v="65"/>
    <s v="Emilia-Romagna"/>
    <s v="Bologna"/>
    <x v="1"/>
    <n v="0.212532891133803"/>
    <n v="89.9"/>
    <n v="48.5"/>
    <n v="141.239465585792"/>
    <n v="1.7665430886076201E-2"/>
    <n v="8.7072094049729998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30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0"/>
    <n v="30"/>
    <n v="43010"/>
    <s v="Marche"/>
    <x v="12"/>
    <s v="Marche"/>
    <s v="Ascoli Piceno"/>
    <x v="0"/>
    <n v="0.319901064358454"/>
    <n v="61.9"/>
    <n v="44.8"/>
    <n v="15.8172864659751"/>
    <n v="1.72224424111143E-3"/>
    <n v="1.98133455859187"/>
  </r>
  <r>
    <x v="0"/>
    <n v="30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0"/>
    <n v="3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3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0"/>
    <n v="30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x v="0"/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0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0"/>
    <n v="30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0"/>
    <n v="30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3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0"/>
    <n v="3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30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x v="0"/>
    <n v="30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x v="0"/>
    <n v="30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x v="0"/>
    <n v="30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0"/>
    <n v="30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30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0"/>
    <n v="30"/>
    <n v="19065"/>
    <s v="Lombardia"/>
    <x v="5"/>
    <s v="Lombardia"/>
    <s v="Brescia"/>
    <x v="0"/>
    <n v="0.16205294077732499"/>
    <n v="95.7"/>
    <n v="42.9"/>
    <n v="227.781426562869"/>
    <n v="1.0528027247852101E-2"/>
    <n v="16.656224570277299"/>
  </r>
  <r>
    <x v="0"/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0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0"/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0"/>
    <n v="45010"/>
    <s v="Toscana"/>
    <x v="35"/>
    <s v="Lombardia"/>
    <s v="Milano"/>
    <x v="1"/>
    <n v="0.162623897283075"/>
    <n v="89.9"/>
    <n v="48.5"/>
    <n v="186.97425859914699"/>
    <n v="2.3778962701179501E-2"/>
    <n v="15.870793706944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0"/>
    <n v="30"/>
    <n v="99001"/>
    <s v="Emilia-Romagna"/>
    <x v="44"/>
    <s v="Toscana"/>
    <s v="Arezzo"/>
    <x v="1"/>
    <n v="0.104574886964133"/>
    <n v="81.5"/>
    <n v="51.5"/>
    <n v="212.03291983465499"/>
    <n v="1.95288052650247E-2"/>
    <n v="21.295346190472799"/>
  </r>
  <r>
    <x v="0"/>
    <n v="3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3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0"/>
    <n v="3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0"/>
    <n v="3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30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0"/>
    <n v="3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0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x v="0"/>
    <n v="30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x v="0"/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0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30"/>
    <n v="13043"/>
    <s v="Lombardia"/>
    <x v="26"/>
    <s v="Lombardia"/>
    <s v="Pavia"/>
    <x v="0"/>
    <n v="4.0126609027464399E-2"/>
    <n v="95.7"/>
    <n v="42.9"/>
    <n v="368.25130202696198"/>
    <n v="1.6238418431893199E-2"/>
    <n v="25.717247176822902"/>
  </r>
  <r>
    <x v="0"/>
    <n v="30"/>
    <n v="1098"/>
    <s v="Piemonte"/>
    <x v="3"/>
    <s v="Lombardia"/>
    <s v="Milano"/>
    <x v="1"/>
    <n v="0.166225204218615"/>
    <n v="106.2"/>
    <n v="46.2"/>
    <n v="189.41131965668799"/>
    <n v="2.17949357348254E-2"/>
    <n v="21.351036086089099"/>
  </r>
  <r>
    <x v="0"/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0"/>
    <n v="30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30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0"/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0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0"/>
    <n v="30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x v="0"/>
    <n v="30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x v="0"/>
    <n v="30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x v="0"/>
    <n v="3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30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0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0"/>
    <n v="30"/>
    <n v="6168"/>
    <s v="Piemonte"/>
    <x v="43"/>
    <s v="Lombardia"/>
    <s v="Pavia"/>
    <x v="1"/>
    <n v="0.21564475245607601"/>
    <n v="106.2"/>
    <n v="46.2"/>
    <n v="140.38412833017901"/>
    <n v="1.6014981700068501E-2"/>
    <n v="15.1977131763441"/>
  </r>
  <r>
    <x v="0"/>
    <n v="3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30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0"/>
    <n v="30"/>
    <n v="73003"/>
    <s v="Puglia"/>
    <x v="1"/>
    <s v="Puglia"/>
    <s v="Barletta-Andria-Trani"/>
    <x v="0"/>
    <n v="0.21056661898060999"/>
    <n v="61.4"/>
    <n v="28.6"/>
    <n v="248.822611950847"/>
    <n v="7.3333036160341897E-2"/>
    <n v="29.3107425851803"/>
  </r>
  <r>
    <x v="0"/>
    <n v="3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x v="0"/>
    <n v="30"/>
    <n v="1013"/>
    <s v="Piemonte"/>
    <x v="3"/>
    <s v="Liguria"/>
    <s v="Genova"/>
    <x v="1"/>
    <n v="0.12143475828773601"/>
    <n v="106.2"/>
    <n v="46.2"/>
    <n v="235.88133127489499"/>
    <n v="2.7144065764232998E-2"/>
    <n v="26.4609308589826"/>
  </r>
  <r>
    <x v="0"/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30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0"/>
    <n v="30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0"/>
    <n v="3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3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3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0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0"/>
    <n v="3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0"/>
    <n v="3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0"/>
    <n v="30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x v="0"/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3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30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0"/>
    <n v="30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x v="0"/>
    <n v="30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0"/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30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0"/>
    <n v="30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0"/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0"/>
    <n v="17077"/>
    <s v="Lombardia"/>
    <x v="15"/>
    <s v="Veneto"/>
    <s v="Padova"/>
    <x v="1"/>
    <n v="0.14601377037208699"/>
    <n v="95.7"/>
    <n v="42.9"/>
    <n v="243.37154494474601"/>
    <n v="1.10934556824305E-2"/>
    <n v="18.506119293642399"/>
  </r>
  <r>
    <x v="0"/>
    <n v="30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x v="0"/>
    <n v="30"/>
    <n v="103061"/>
    <s v="Piemonte"/>
    <x v="84"/>
    <s v="Piemonte"/>
    <s v="Novara"/>
    <x v="0"/>
    <n v="0.24287238580489001"/>
    <n v="106.2"/>
    <n v="46.2"/>
    <n v="113.818325324066"/>
    <n v="1.3729814732274401E-2"/>
    <n v="11.8548458031807"/>
  </r>
  <r>
    <x v="0"/>
    <n v="3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0"/>
    <n v="3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0"/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0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0"/>
    <n v="3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30"/>
    <n v="69086"/>
    <s v="Abruzzo"/>
    <x v="61"/>
    <s v="Lazio"/>
    <s v="Roma"/>
    <x v="1"/>
    <n v="0.26785597336970401"/>
    <n v="42.4"/>
    <n v="43.1"/>
    <n v="129.82990987689001"/>
    <n v="0.127376219324079"/>
    <n v="14.076344491165001"/>
  </r>
  <r>
    <x v="0"/>
    <n v="30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x v="0"/>
    <n v="3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0"/>
    <n v="30"/>
    <n v="13215"/>
    <s v="Lombardia"/>
    <x v="26"/>
    <s v="Lombardia"/>
    <s v="Como-Varese"/>
    <x v="0"/>
    <n v="4.8845216061431301E-2"/>
    <n v="95.7"/>
    <n v="42.9"/>
    <n v="359.46738310919"/>
    <n v="1.5982700470222402E-2"/>
    <n v="24.794383217398"/>
  </r>
  <r>
    <x v="0"/>
    <n v="3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0"/>
    <n v="30"/>
    <n v="61103"/>
    <s v="Campania"/>
    <x v="40"/>
    <s v="Campania"/>
    <s v="Salerno"/>
    <x v="0"/>
    <n v="0.210048600895759"/>
    <n v="39.6"/>
    <n v="25.5"/>
    <n v="220.30153110571101"/>
    <n v="3.3554466262856901E-2"/>
    <n v="32.059518759792802"/>
  </r>
  <r>
    <x v="0"/>
    <n v="30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0"/>
    <n v="3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30"/>
    <n v="4199"/>
    <s v="Piemonte"/>
    <x v="19"/>
    <s v="Piemonte"/>
    <s v="Cuneo"/>
    <x v="0"/>
    <n v="0.19781763457599799"/>
    <n v="106.2"/>
    <n v="46.2"/>
    <n v="159.02943765032401"/>
    <n v="1.7788958442046001E-2"/>
    <n v="17.135079700704701"/>
  </r>
  <r>
    <x v="0"/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30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0"/>
    <n v="3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30"/>
    <n v="72025"/>
    <s v="Puglia"/>
    <x v="7"/>
    <s v="Calabria"/>
    <s v="Crotone"/>
    <x v="1"/>
    <n v="0.18278570950376199"/>
    <n v="61.4"/>
    <n v="28.6"/>
    <n v="269.24563611861902"/>
    <n v="7.4434003055204007E-2"/>
    <n v="34.106840989273302"/>
  </r>
  <r>
    <x v="0"/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0"/>
    <n v="30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0"/>
    <n v="30"/>
    <n v="56024"/>
    <s v="Lazio"/>
    <x v="56"/>
    <s v="Umbria"/>
    <s v="Perugia"/>
    <x v="1"/>
    <n v="0.26457060954494999"/>
    <n v="63.9"/>
    <n v="45.2"/>
    <n v="72.343344566107504"/>
    <n v="8.8044496168857601E-3"/>
    <n v="8.1107930873018592"/>
  </r>
  <r>
    <x v="0"/>
    <n v="30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0"/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0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x v="0"/>
    <n v="3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0"/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30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0"/>
    <n v="3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30"/>
    <n v="50018"/>
    <s v="Toscana"/>
    <x v="60"/>
    <s v="Toscana"/>
    <s v="Pistoia"/>
    <x v="0"/>
    <n v="0.16494304565489001"/>
    <n v="89.9"/>
    <n v="48.5"/>
    <n v="193.95358689681399"/>
    <n v="2.36157479675972E-2"/>
    <n v="13.3846358474593"/>
  </r>
  <r>
    <x v="0"/>
    <n v="3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30"/>
    <n v="23027"/>
    <s v="Veneto"/>
    <x v="49"/>
    <s v="Veneto"/>
    <s v="Vicenza"/>
    <x v="0"/>
    <n v="0.143375952196653"/>
    <n v="81.099999999999994"/>
    <n v="55.8"/>
    <n v="175.53541432903901"/>
    <n v="1.4439167090646099E-2"/>
    <n v="6.9343353838100104"/>
  </r>
  <r>
    <x v="0"/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x v="0"/>
    <n v="31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0"/>
    <n v="31"/>
    <n v="16056"/>
    <s v="Lombardia"/>
    <x v="24"/>
    <s v="Veneto"/>
    <s v="Verona"/>
    <x v="1"/>
    <n v="0.21370243715933199"/>
    <n v="95.7"/>
    <n v="42.9"/>
    <n v="170.188130051619"/>
    <n v="7.4500820207964004E-3"/>
    <n v="12.248817540115599"/>
  </r>
  <r>
    <x v="0"/>
    <n v="31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x v="0"/>
    <n v="31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0056"/>
    <s v="Lombardia"/>
    <x v="5"/>
    <s v="Emilia-Romagna"/>
    <s v="Bologna"/>
    <x v="1"/>
    <n v="0.31820327538667897"/>
    <n v="95.7"/>
    <n v="42.9"/>
    <n v="53.181065910437198"/>
    <n v="2.93872604423423E-3"/>
    <n v="3.7394685583346998"/>
  </r>
  <r>
    <x v="0"/>
    <n v="3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0"/>
    <n v="31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x v="0"/>
    <n v="31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x v="0"/>
    <n v="31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0"/>
    <n v="3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31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20014"/>
    <s v="Lombardia"/>
    <x v="5"/>
    <s v="Lombardia"/>
    <s v="CREMONA-MANTOVA"/>
    <x v="0"/>
    <n v="0.285198455619043"/>
    <n v="95.7"/>
    <n v="42.9"/>
    <n v="88.512547112919506"/>
    <n v="4.4697057001766797E-3"/>
    <n v="6.8327312188957201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1097"/>
    <s v="Trentino-Alto Adige"/>
    <x v="62"/>
    <s v="Lombardia"/>
    <s v="Sondrio"/>
    <x v="1"/>
    <n v="4.9868609245115797E-2"/>
    <n v="76.2"/>
    <n v="58.9"/>
    <n v="358.66369759708198"/>
    <n v="0.20264923813692301"/>
    <n v="20.0282909748103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1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0"/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1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x v="0"/>
    <n v="31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x v="0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1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0"/>
    <n v="3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1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x v="0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1"/>
    <n v="37056"/>
    <s v="Emilia-Romagna"/>
    <x v="9"/>
    <s v="Emilia-Romagna"/>
    <s v="Reggio nell'Emilia"/>
    <x v="0"/>
    <n v="9.7532309590320707E-2"/>
    <n v="81.5"/>
    <n v="51.5"/>
    <n v="216.33112546645799"/>
    <n v="1.8345858001643799E-2"/>
    <n v="22.471189605318099"/>
  </r>
  <r>
    <x v="0"/>
    <n v="31"/>
    <n v="61005"/>
    <s v="Campania"/>
    <x v="40"/>
    <s v="Molise"/>
    <s v="Campobasso"/>
    <x v="1"/>
    <n v="0.19299819697520401"/>
    <n v="39.6"/>
    <n v="25.5"/>
    <n v="236.59892537881501"/>
    <n v="3.6296658672454997E-2"/>
    <n v="34.457832542363299"/>
  </r>
  <r>
    <x v="0"/>
    <n v="31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x v="0"/>
    <n v="31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0"/>
    <n v="31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0"/>
    <n v="3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1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0"/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0"/>
    <n v="31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0"/>
    <n v="3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1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1"/>
    <n v="97029"/>
    <s v="Lombardia"/>
    <x v="2"/>
    <s v="Lombardia"/>
    <s v="CREMONA-MANTOVA"/>
    <x v="0"/>
    <n v="0.120742456382293"/>
    <n v="95.7"/>
    <n v="42.9"/>
    <n v="274.52460536925901"/>
    <n v="1.17267492434617E-2"/>
    <n v="19.8034207252506"/>
  </r>
  <r>
    <x v="0"/>
    <n v="3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0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31"/>
    <n v="17085"/>
    <s v="Lombardia"/>
    <x v="15"/>
    <s v="Piemonte"/>
    <s v="Torino"/>
    <x v="1"/>
    <n v="7.0198891630524798E-2"/>
    <n v="95.7"/>
    <n v="42.9"/>
    <n v="327.59808180994901"/>
    <n v="1.4505327237477401E-2"/>
    <n v="24.861317866900102"/>
  </r>
  <r>
    <x v="0"/>
    <n v="31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0"/>
    <n v="3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1"/>
    <n v="24039"/>
    <s v="Veneto"/>
    <x v="59"/>
    <s v="Trentino-Alto Adige"/>
    <s v="Trento"/>
    <x v="1"/>
    <n v="0.18622927291184599"/>
    <n v="81.099999999999994"/>
    <n v="55.8"/>
    <n v="121.334302807104"/>
    <n v="1.04116568413641E-2"/>
    <n v="4.5576805469610902"/>
  </r>
  <r>
    <x v="0"/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1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31"/>
    <n v="17099"/>
    <s v="Lombardia"/>
    <x v="15"/>
    <s v="Lombardia"/>
    <s v="Milano"/>
    <x v="0"/>
    <n v="0.10264200731967001"/>
    <n v="95.7"/>
    <n v="42.9"/>
    <n v="292.44924426996801"/>
    <n v="1.3195433233432899E-2"/>
    <n v="21.954000006740699"/>
  </r>
  <r>
    <x v="0"/>
    <n v="31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0"/>
    <n v="31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0"/>
    <n v="3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5099"/>
    <s v="Piemonte"/>
    <x v="83"/>
    <s v="Piemonte"/>
    <s v="Cuneo"/>
    <x v="0"/>
    <n v="0.145640162899595"/>
    <n v="106.2"/>
    <n v="46.2"/>
    <n v="211.81456095228401"/>
    <n v="2.4409522761537399E-2"/>
    <n v="23.476338232280298"/>
  </r>
  <r>
    <x v="0"/>
    <n v="31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x v="0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1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x v="0"/>
    <n v="3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x v="0"/>
    <n v="31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x v="0"/>
    <n v="3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1"/>
    <n v="17189"/>
    <s v="Lombardia"/>
    <x v="15"/>
    <s v="Lombardia"/>
    <s v="LECCO-MONZA E DELLA BRIANZA"/>
    <x v="0"/>
    <n v="0.289492504797559"/>
    <n v="95.7"/>
    <n v="42.9"/>
    <n v="82.655509691605502"/>
    <n v="3.82219330515483E-3"/>
    <n v="6.6545816022254698"/>
  </r>
  <r>
    <x v="0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1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0"/>
    <n v="31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x v="0"/>
    <n v="3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1"/>
    <n v="30027"/>
    <s v="Friuli Venezia Giulia"/>
    <x v="25"/>
    <s v="Veneto"/>
    <s v="Vicenza"/>
    <x v="1"/>
    <n v="0.184710242015385"/>
    <n v="120.8"/>
    <n v="49"/>
    <n v="196.98108550293199"/>
    <n v="7.4202506754461495E-2"/>
    <n v="18.979113777277501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0"/>
    <n v="3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3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31"/>
    <n v="16156"/>
    <s v="Lombardia"/>
    <x v="24"/>
    <s v="Lombardia"/>
    <s v="Como-Varese"/>
    <x v="0"/>
    <n v="3.4245300557065497E-2"/>
    <n v="95.7"/>
    <n v="42.9"/>
    <n v="373.29683333069698"/>
    <n v="1.64642731714238E-2"/>
    <n v="26.5589867425156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31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0"/>
    <n v="31"/>
    <n v="70069"/>
    <s v="Molise"/>
    <x v="80"/>
    <s v="Puglia"/>
    <s v="Foggia"/>
    <x v="1"/>
    <n v="0.55758708627576903"/>
    <n v="28.5"/>
    <n v="27.6"/>
    <n v="17.0387923845153"/>
    <n v="0.317845557449286"/>
    <n v="4.2362958491409497"/>
  </r>
  <r>
    <x v="0"/>
    <n v="31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0"/>
    <n v="3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31"/>
    <n v="66061"/>
    <s v="Abruzzo"/>
    <x v="64"/>
    <s v="Abruzzo"/>
    <s v="Chieti"/>
    <x v="0"/>
    <n v="0.32096779052697999"/>
    <n v="42.4"/>
    <n v="43.1"/>
    <n v="21.743694147552201"/>
    <n v="1.11126270425167E-2"/>
    <n v="1.8799839432912999"/>
  </r>
  <r>
    <x v="0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1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0"/>
    <n v="31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x v="0"/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1"/>
    <n v="17022"/>
    <s v="Lombardia"/>
    <x v="15"/>
    <s v="Veneto"/>
    <s v="Vicenza"/>
    <x v="1"/>
    <n v="0.20295351132914399"/>
    <n v="95.7"/>
    <n v="42.9"/>
    <n v="172.021984733289"/>
    <n v="7.1620537870463897E-3"/>
    <n v="15.4314077077565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8004"/>
    <s v="Calabria"/>
    <x v="22"/>
    <s v="Calabria"/>
    <s v="Catanzaro"/>
    <x v="0"/>
    <n v="0.22967204607778199"/>
    <n v="20.8"/>
    <n v="27.8"/>
    <n v="230.025183583439"/>
    <n v="0.15020329321068099"/>
    <n v="34.904493000917697"/>
  </r>
  <r>
    <x v="0"/>
    <n v="31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64049"/>
    <s v="Campania"/>
    <x v="76"/>
    <s v="Lazio"/>
    <s v="Roma"/>
    <x v="1"/>
    <n v="0.178761898231834"/>
    <n v="39.6"/>
    <n v="25.5"/>
    <n v="253.64058814475601"/>
    <n v="4.0251655349495097E-2"/>
    <n v="35.924990314447399"/>
  </r>
  <r>
    <x v="0"/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1"/>
    <n v="1035"/>
    <s v="Piemonte"/>
    <x v="3"/>
    <s v="Piemonte"/>
    <s v="Alessandria"/>
    <x v="0"/>
    <n v="0.14929166590961099"/>
    <n v="106.2"/>
    <n v="46.2"/>
    <n v="206.77144018377501"/>
    <n v="2.43158310977084E-2"/>
    <n v="23.417872621878502"/>
  </r>
  <r>
    <x v="0"/>
    <n v="31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0"/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1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0"/>
    <n v="31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31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0"/>
    <n v="31"/>
    <n v="4026"/>
    <s v="Piemonte"/>
    <x v="19"/>
    <s v="Piemonte"/>
    <s v="Novara"/>
    <x v="0"/>
    <n v="0.21733292283855701"/>
    <n v="106.2"/>
    <n v="46.2"/>
    <n v="138.18693477614599"/>
    <n v="1.5830715023246199E-2"/>
    <n v="15.114511035314999"/>
  </r>
  <r>
    <x v="0"/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1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0"/>
    <n v="3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31"/>
    <n v="97013"/>
    <s v="Lombardia"/>
    <x v="2"/>
    <s v="Emilia-Romagna"/>
    <s v="Piacenza"/>
    <x v="1"/>
    <n v="1.9727511846771201E-2"/>
    <n v="95.7"/>
    <n v="42.9"/>
    <n v="389.47545656571998"/>
    <n v="1.6969626106730699E-2"/>
    <n v="27.738689551510699"/>
  </r>
  <r>
    <x v="0"/>
    <n v="31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x v="0"/>
    <n v="31"/>
    <n v="64008"/>
    <s v="Campania"/>
    <x v="76"/>
    <s v="Molise"/>
    <s v="Isernia"/>
    <x v="1"/>
    <n v="0.176046585238924"/>
    <n v="39.6"/>
    <n v="25.5"/>
    <n v="255.20023883125"/>
    <n v="4.0667368613805002E-2"/>
    <n v="36.550650947300802"/>
  </r>
  <r>
    <x v="0"/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1"/>
    <n v="31002"/>
    <s v="Friuli Venezia Giulia"/>
    <x v="78"/>
    <s v="Veneto"/>
    <s v="Vicenza"/>
    <x v="1"/>
    <n v="0.175551576689114"/>
    <n v="120.8"/>
    <n v="49"/>
    <n v="200.16844233935299"/>
    <n v="7.0328312590756697E-2"/>
    <n v="20.682637104065101"/>
  </r>
  <r>
    <x v="0"/>
    <n v="31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x v="0"/>
    <n v="3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0"/>
    <n v="3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0"/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1"/>
    <n v="64034"/>
    <s v="Campania"/>
    <x v="76"/>
    <s v="Lazio"/>
    <s v="Roma"/>
    <x v="1"/>
    <n v="0.187340930939387"/>
    <n v="39.6"/>
    <n v="25.5"/>
    <n v="243.12160148206701"/>
    <n v="3.8924796700823799E-2"/>
    <n v="35.280986042177702"/>
  </r>
  <r>
    <x v="0"/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0"/>
    <n v="3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31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0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1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x v="0"/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1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0"/>
    <n v="31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0"/>
    <n v="31"/>
    <n v="33024"/>
    <s v="Emilia-Romagna"/>
    <x v="34"/>
    <s v="Liguria"/>
    <s v="Genova"/>
    <x v="1"/>
    <n v="0.258432226988694"/>
    <n v="81.5"/>
    <n v="51.5"/>
    <n v="47.734928515321499"/>
    <n v="4.9159211564613996E-3"/>
    <n v="5.5009553948362599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1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0"/>
    <n v="31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x v="0"/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3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x v="0"/>
    <n v="31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0"/>
    <n v="31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0"/>
    <n v="31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0"/>
    <n v="31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0"/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1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0"/>
    <n v="31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x v="0"/>
    <n v="31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0"/>
    <n v="31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0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1"/>
    <n v="20027"/>
    <s v="Lombardia"/>
    <x v="5"/>
    <s v="Lombardia"/>
    <s v="Pavia"/>
    <x v="0"/>
    <n v="0.30534728716621301"/>
    <n v="95.7"/>
    <n v="42.9"/>
    <n v="67.233463038992099"/>
    <n v="3.7131598967086702E-3"/>
    <n v="4.9055149441569599"/>
  </r>
  <r>
    <x v="0"/>
    <n v="31"/>
    <n v="17091"/>
    <s v="Lombardia"/>
    <x v="15"/>
    <s v="Lombardia"/>
    <s v="Brescia"/>
    <x v="0"/>
    <n v="7.1869472309890201E-2"/>
    <n v="95.7"/>
    <n v="42.9"/>
    <n v="327.569071561258"/>
    <n v="1.47085163898691E-2"/>
    <n v="24.332635649226301"/>
  </r>
  <r>
    <x v="0"/>
    <n v="3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1"/>
    <n v="46028"/>
    <s v="Toscana"/>
    <x v="63"/>
    <s v="Toscana"/>
    <s v="Prato"/>
    <x v="0"/>
    <n v="0.16873614689968899"/>
    <n v="89.9"/>
    <n v="48.5"/>
    <n v="184.149544390361"/>
    <n v="2.3679563637500199E-2"/>
    <n v="14.4415460825082"/>
  </r>
  <r>
    <x v="0"/>
    <n v="3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3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x v="0"/>
    <n v="3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0"/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1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x v="0"/>
    <n v="31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31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0"/>
    <n v="31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0"/>
    <n v="3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31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0"/>
    <n v="31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0"/>
    <n v="3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31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x v="0"/>
    <n v="31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x v="0"/>
    <n v="31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3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1"/>
    <n v="59015"/>
    <s v="Lazio"/>
    <x v="45"/>
    <s v="Lazio"/>
    <s v="Frosinone"/>
    <x v="0"/>
    <n v="0.26770692974992699"/>
    <n v="63.9"/>
    <n v="45.2"/>
    <n v="50.022520125738303"/>
    <n v="6.8850959758787198E-3"/>
    <n v="12.041669081974501"/>
  </r>
  <r>
    <x v="0"/>
    <n v="3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31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31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31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x v="0"/>
    <n v="3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0"/>
    <n v="3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0"/>
    <n v="31"/>
    <n v="17169"/>
    <s v="Lombardia"/>
    <x v="15"/>
    <s v="Veneto"/>
    <s v="Verona"/>
    <x v="1"/>
    <n v="9.7380474197657496E-2"/>
    <n v="95.7"/>
    <n v="42.9"/>
    <n v="295.32986642472099"/>
    <n v="1.2919131004395699E-2"/>
    <n v="23.01524532901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x v="0"/>
    <n v="3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31"/>
    <n v="64009"/>
    <s v="Campania"/>
    <x v="76"/>
    <s v="Puglia"/>
    <s v="Bari"/>
    <x v="1"/>
    <n v="0.27617093828127398"/>
    <n v="39.6"/>
    <n v="25.5"/>
    <n v="159.754647871289"/>
    <n v="2.5060696336435401E-2"/>
    <n v="22.490605978089199"/>
  </r>
  <r>
    <x v="0"/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31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x v="0"/>
    <n v="31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x v="0"/>
    <n v="31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0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31"/>
    <n v="75044"/>
    <s v="Puglia"/>
    <x v="47"/>
    <s v="Basilicata"/>
    <s v="Potenza"/>
    <x v="1"/>
    <n v="0.21606431383497501"/>
    <n v="61.4"/>
    <n v="28.6"/>
    <n v="195.64749788946699"/>
    <n v="2.3967819929210599E-2"/>
    <n v="31.693043665988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x v="0"/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31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0"/>
    <n v="31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3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0"/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1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x v="0"/>
    <n v="3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3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31"/>
    <n v="69043"/>
    <s v="Abruzzo"/>
    <x v="61"/>
    <s v="Abruzzo"/>
    <s v="Teramo"/>
    <x v="0"/>
    <n v="0.28853814360499402"/>
    <n v="42.4"/>
    <n v="43.1"/>
    <n v="90.0600175827322"/>
    <n v="8.5367848330314203E-2"/>
    <n v="9.3312548215269704"/>
  </r>
  <r>
    <x v="0"/>
    <n v="31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x v="0"/>
    <n v="3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x v="0"/>
    <n v="31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x v="0"/>
    <n v="31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31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31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x v="0"/>
    <n v="31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0"/>
    <n v="31"/>
    <n v="13035"/>
    <s v="Lombardia"/>
    <x v="26"/>
    <s v="Lombardia"/>
    <s v="Como-Varese"/>
    <x v="0"/>
    <n v="5.8382285311409099E-3"/>
    <n v="95.7"/>
    <n v="42.9"/>
    <n v="407.27713001158298"/>
    <n v="1.80425556949875E-2"/>
    <n v="28.4132862975917"/>
  </r>
  <r>
    <x v="0"/>
    <n v="31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0"/>
    <n v="3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0"/>
    <n v="3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3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0"/>
    <n v="31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1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0"/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31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3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1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x v="0"/>
    <n v="3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3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31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0"/>
    <n v="3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31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0"/>
    <n v="31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x v="0"/>
    <n v="31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x v="0"/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3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0"/>
    <n v="3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3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31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0"/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0"/>
    <n v="31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0"/>
    <n v="3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31"/>
    <n v="66066"/>
    <s v="Abruzzo"/>
    <x v="64"/>
    <s v="Abruzzo"/>
    <s v="Chieti"/>
    <x v="0"/>
    <n v="0.28972014205512903"/>
    <n v="42.4"/>
    <n v="43.1"/>
    <n v="75.812640367420499"/>
    <n v="4.5881444130074403E-2"/>
    <n v="5.5804507828323402"/>
  </r>
  <r>
    <x v="0"/>
    <n v="31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0"/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31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x v="0"/>
    <n v="3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0"/>
    <n v="3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1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31"/>
    <n v="12137"/>
    <s v="Lombardia"/>
    <x v="26"/>
    <s v="Emilia-Romagna"/>
    <s v="Reggio nell'Emilia"/>
    <x v="1"/>
    <n v="7.1100966532041093E-2"/>
    <n v="95.7"/>
    <n v="42.9"/>
    <n v="334.51470162284699"/>
    <n v="1.49516259756693E-2"/>
    <n v="22.978105703830199"/>
  </r>
  <r>
    <x v="0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1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31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0"/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0"/>
    <n v="31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0"/>
    <n v="3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1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0"/>
    <n v="31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x v="0"/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1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31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0"/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0"/>
    <n v="31"/>
    <n v="26058"/>
    <s v="Veneto"/>
    <x v="48"/>
    <s v="Emilia-Romagna"/>
    <s v="Bologna"/>
    <x v="1"/>
    <n v="8.7639695933530007E-2"/>
    <n v="81.099999999999994"/>
    <n v="55.8"/>
    <n v="251.86611874754499"/>
    <n v="1.9048275590448201E-2"/>
    <n v="8.5246322313314895"/>
  </r>
  <r>
    <x v="0"/>
    <n v="31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x v="0"/>
    <n v="31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0"/>
    <n v="3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1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4005"/>
    <s v="Marche"/>
    <x v="20"/>
    <s v="Marche"/>
    <s v="Ascoli Piceno"/>
    <x v="0"/>
    <n v="0.28341388633458298"/>
    <n v="61.9"/>
    <n v="44.8"/>
    <n v="69.286979231495906"/>
    <n v="1.97294656949819E-2"/>
    <n v="4.7487015882017296"/>
  </r>
  <r>
    <x v="0"/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0"/>
    <n v="3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31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0"/>
    <n v="31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0"/>
    <n v="31"/>
    <n v="96051"/>
    <s v="Piemonte"/>
    <x v="32"/>
    <s v="Piemonte"/>
    <s v="Torino"/>
    <x v="0"/>
    <n v="0.172328059720284"/>
    <n v="106.2"/>
    <n v="46.2"/>
    <n v="184.69352899252999"/>
    <n v="2.1257669473157999E-2"/>
    <n v="20.302175282018101"/>
  </r>
  <r>
    <x v="0"/>
    <n v="3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1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x v="0"/>
    <n v="31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0"/>
    <n v="31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0"/>
    <n v="31"/>
    <n v="3040"/>
    <s v="Piemonte"/>
    <x v="74"/>
    <s v="Lombardia"/>
    <s v="Milano"/>
    <x v="1"/>
    <n v="0.17192190175005201"/>
    <n v="106.2"/>
    <n v="46.2"/>
    <n v="185.83150307173401"/>
    <n v="2.16192371984383E-2"/>
    <n v="20.230917857550001"/>
  </r>
  <r>
    <x v="0"/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31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x v="0"/>
    <n v="31"/>
    <n v="96047"/>
    <s v="Piemonte"/>
    <x v="32"/>
    <s v="Piemonte"/>
    <s v="Biella"/>
    <x v="0"/>
    <n v="0.17673117120648199"/>
    <n v="106.2"/>
    <n v="46.2"/>
    <n v="179.69690675045001"/>
    <n v="2.0772137018250501E-2"/>
    <n v="19.909031132031799"/>
  </r>
  <r>
    <x v="0"/>
    <n v="3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0"/>
    <n v="31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0"/>
    <n v="31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31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0"/>
    <n v="31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1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0"/>
    <n v="3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31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0"/>
    <n v="31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x v="0"/>
    <n v="31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0"/>
    <n v="31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x v="0"/>
    <n v="31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31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0"/>
    <n v="3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0"/>
    <n v="31"/>
    <n v="61097"/>
    <s v="Campania"/>
    <x v="40"/>
    <s v="Abruzzo"/>
    <s v="L'Aquila"/>
    <x v="1"/>
    <n v="0.20334881885792899"/>
    <n v="39.6"/>
    <n v="25.5"/>
    <n v="227.38287269901701"/>
    <n v="3.5643073889957799E-2"/>
    <n v="33.012973831283702"/>
  </r>
  <r>
    <x v="0"/>
    <n v="3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1"/>
    <n v="8018"/>
    <s v="Liguria"/>
    <x v="72"/>
    <s v="Liguria"/>
    <s v="Genova"/>
    <x v="0"/>
    <n v="0.31176474950880401"/>
    <n v="96.8"/>
    <n v="39.799999999999997"/>
    <n v="86.245688039926407"/>
    <n v="3.1228788846268001E-2"/>
    <n v="9.4800964592980694"/>
  </r>
  <r>
    <x v="0"/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1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0"/>
    <n v="31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x v="0"/>
    <n v="31"/>
    <n v="94050"/>
    <s v="Molise"/>
    <x v="71"/>
    <s v="Campania"/>
    <s v="Napoli"/>
    <x v="1"/>
    <n v="0.41412569559458701"/>
    <n v="28.5"/>
    <n v="27.6"/>
    <n v="16.529808364411299"/>
    <n v="1.9555408276571502E-2"/>
    <n v="2.3506247688288702"/>
  </r>
  <r>
    <x v="0"/>
    <n v="31"/>
    <n v="16040"/>
    <s v="Lombardia"/>
    <x v="24"/>
    <s v="Lombardia"/>
    <s v="LECCO-MONZA E DELLA BRIANZA"/>
    <x v="0"/>
    <n v="3.3161305081761197E-2"/>
    <n v="95.7"/>
    <n v="42.9"/>
    <n v="375.768098745126"/>
    <n v="1.6901841388679999E-2"/>
    <n v="26.413776101130001"/>
  </r>
  <r>
    <x v="0"/>
    <n v="31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x v="0"/>
    <n v="3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0"/>
    <n v="31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0"/>
    <n v="31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1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x v="0"/>
    <n v="31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x v="0"/>
    <n v="31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x v="0"/>
    <n v="31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0"/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3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31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x v="0"/>
    <n v="3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31"/>
    <n v="28095"/>
    <s v="Veneto"/>
    <x v="21"/>
    <s v="Veneto"/>
    <s v="Rovigo"/>
    <x v="0"/>
    <n v="0.16681662476634301"/>
    <n v="81.099999999999994"/>
    <n v="55.8"/>
    <n v="144.58841208407199"/>
    <n v="1.20637410958016E-2"/>
    <n v="5.9150427678698003"/>
  </r>
  <r>
    <x v="0"/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31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x v="0"/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31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x v="0"/>
    <n v="3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3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31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0"/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3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0"/>
    <n v="31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x v="0"/>
    <n v="3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0"/>
    <n v="3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x v="0"/>
    <n v="3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3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1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0"/>
    <n v="31"/>
    <n v="6053"/>
    <s v="Piemonte"/>
    <x v="43"/>
    <s v="Piemonte"/>
    <s v="Verbano-Cusio-Ossola"/>
    <x v="0"/>
    <n v="0.20366563780448399"/>
    <n v="106.2"/>
    <n v="46.2"/>
    <n v="152.058898773561"/>
    <n v="1.72633195794831E-2"/>
    <n v="16.7131164753707"/>
  </r>
  <r>
    <x v="0"/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3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1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3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0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1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0"/>
    <n v="31"/>
    <n v="27025"/>
    <s v="Veneto"/>
    <x v="50"/>
    <s v="Emilia-Romagna"/>
    <s v="Bologna"/>
    <x v="1"/>
    <n v="9.7226717578378904E-2"/>
    <n v="81.099999999999994"/>
    <n v="55.8"/>
    <n v="240.346288232836"/>
    <n v="1.8015804645310201E-2"/>
    <n v="7.8257947898389002"/>
  </r>
  <r>
    <x v="0"/>
    <n v="3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1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x v="0"/>
    <n v="31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x v="0"/>
    <n v="31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31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x v="0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1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0"/>
    <n v="31"/>
    <n v="18151"/>
    <s v="Lombardia"/>
    <x v="73"/>
    <s v="Lombardia"/>
    <s v="Milano"/>
    <x v="0"/>
    <n v="8.8092591099899198E-2"/>
    <n v="95.7"/>
    <n v="42.9"/>
    <n v="318.55752543002302"/>
    <n v="1.46828157956772E-2"/>
    <n v="20.941385580137101"/>
  </r>
  <r>
    <x v="0"/>
    <n v="3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31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x v="0"/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31"/>
    <n v="97086"/>
    <s v="Lombardia"/>
    <x v="2"/>
    <s v="Lombardia"/>
    <s v="Como-Varese"/>
    <x v="0"/>
    <n v="2.7217303570416199E-2"/>
    <n v="95.7"/>
    <n v="42.9"/>
    <n v="380.29438370708198"/>
    <n v="1.65040822336197E-2"/>
    <n v="27.294311890611201"/>
  </r>
  <r>
    <x v="0"/>
    <n v="3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31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1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x v="0"/>
    <n v="3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31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x v="0"/>
    <n v="31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x v="0"/>
    <n v="3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31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0"/>
    <n v="3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31"/>
    <n v="65061"/>
    <s v="Campania"/>
    <x v="4"/>
    <s v="Campania"/>
    <s v="Avellino"/>
    <x v="0"/>
    <n v="0.35785921918589803"/>
    <n v="39.6"/>
    <n v="25.5"/>
    <n v="74.958413672086095"/>
    <n v="1.6010694778533101E-2"/>
    <n v="13.3025514645272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0"/>
    <n v="31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x v="0"/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1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x v="0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1"/>
    <n v="53017"/>
    <s v="Toscana"/>
    <x v="69"/>
    <s v="Toscana"/>
    <s v="Prato"/>
    <x v="0"/>
    <n v="0.29001852267990802"/>
    <n v="89.9"/>
    <n v="48.5"/>
    <n v="46.042830011869903"/>
    <n v="3.2457329210837799E-3"/>
    <n v="2.51950326789167"/>
  </r>
  <r>
    <x v="0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3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0"/>
    <n v="31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0"/>
    <n v="31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0"/>
    <n v="3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31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31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0"/>
    <n v="31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3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31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x v="0"/>
    <n v="31"/>
    <n v="20036"/>
    <s v="Lombardia"/>
    <x v="5"/>
    <s v="Piemonte"/>
    <s v="Alessandria"/>
    <x v="1"/>
    <n v="0.20076675135108299"/>
    <n v="95.7"/>
    <n v="42.9"/>
    <n v="182.367258064243"/>
    <n v="8.5461704564524805E-3"/>
    <n v="13.9443440529844"/>
  </r>
  <r>
    <x v="0"/>
    <n v="31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3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3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3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1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3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0"/>
    <n v="31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0"/>
    <n v="31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3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3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0"/>
    <n v="3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31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3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31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0"/>
    <n v="3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31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x v="0"/>
    <n v="31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x v="0"/>
    <n v="31"/>
    <n v="37058"/>
    <s v="Emilia-Romagna"/>
    <x v="9"/>
    <s v="Lombardia"/>
    <s v="CREMONA-MANTOVA"/>
    <x v="1"/>
    <n v="0.15364768062616799"/>
    <n v="81.5"/>
    <n v="51.5"/>
    <n v="154.33292688061201"/>
    <n v="1.29560064309254E-2"/>
    <n v="17.195749574276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6061"/>
    <s v="Basilicata"/>
    <x v="18"/>
    <s v="Basilicata"/>
    <s v="Matera"/>
    <x v="0"/>
    <n v="0.44289762314813103"/>
    <n v="276.8"/>
    <n v="41.7"/>
    <n v="30.884590164318201"/>
    <n v="3.5797317504986798E-2"/>
    <n v="6.5481407682419199"/>
  </r>
  <r>
    <x v="0"/>
    <n v="31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0"/>
    <n v="31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x v="0"/>
    <n v="31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0"/>
    <n v="31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x v="0"/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0"/>
    <n v="3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31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x v="0"/>
    <n v="31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0"/>
    <n v="31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x v="0"/>
    <n v="31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0"/>
    <n v="31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0"/>
    <n v="31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0"/>
    <n v="31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x v="0"/>
    <n v="31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0"/>
    <n v="31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3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31"/>
    <n v="1115"/>
    <s v="Piemonte"/>
    <x v="3"/>
    <s v="Piemonte"/>
    <s v="Asti"/>
    <x v="0"/>
    <n v="0.139318895877932"/>
    <n v="106.2"/>
    <n v="46.2"/>
    <n v="217.060626429693"/>
    <n v="2.4921121296133698E-2"/>
    <n v="24.469238304104501"/>
  </r>
  <r>
    <x v="0"/>
    <n v="31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0"/>
    <n v="3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0"/>
    <n v="3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31"/>
    <n v="65104"/>
    <s v="Campania"/>
    <x v="4"/>
    <s v="Campania"/>
    <s v="Caserta"/>
    <x v="0"/>
    <n v="0.239390062160038"/>
    <n v="39.6"/>
    <n v="25.5"/>
    <n v="189.07933868717299"/>
    <n v="3.01548019048773E-2"/>
    <n v="28.9163274841011"/>
  </r>
  <r>
    <x v="0"/>
    <n v="3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0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1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3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x v="0"/>
    <n v="3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0"/>
    <n v="31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0"/>
    <n v="31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31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x v="0"/>
    <n v="31"/>
    <n v="33030"/>
    <s v="Emilia-Romagna"/>
    <x v="34"/>
    <s v="Emilia-Romagna"/>
    <s v="Piacenza"/>
    <x v="0"/>
    <n v="0.29865068002709699"/>
    <n v="81.5"/>
    <n v="51.5"/>
    <n v="6.0824854043320604"/>
    <n v="8.3684244530270299E-4"/>
    <n v="1.01870871770836"/>
  </r>
  <r>
    <x v="0"/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1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x v="0"/>
    <n v="31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0"/>
    <n v="31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x v="0"/>
    <n v="31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0"/>
    <n v="3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3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3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31"/>
    <n v="18069"/>
    <s v="Lombardia"/>
    <x v="73"/>
    <s v="Liguria"/>
    <s v="Genova"/>
    <x v="1"/>
    <n v="8.6214242823928394E-2"/>
    <n v="95.7"/>
    <n v="42.9"/>
    <n v="320.65794321948198"/>
    <n v="1.4714314695479999E-2"/>
    <n v="21.086510765655898"/>
  </r>
  <r>
    <x v="0"/>
    <n v="31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1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3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3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31"/>
    <n v="34003"/>
    <s v="Emilia-Romagna"/>
    <x v="23"/>
    <s v="Emilia-Romagna"/>
    <s v="Ferrara"/>
    <x v="0"/>
    <n v="0.28012101428876701"/>
    <n v="81.5"/>
    <n v="51.5"/>
    <n v="25.6950121594666"/>
    <n v="2.6222358977541298E-3"/>
    <n v="2.96692902873925"/>
  </r>
  <r>
    <x v="0"/>
    <n v="31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3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31"/>
    <n v="4046"/>
    <s v="Piemonte"/>
    <x v="19"/>
    <s v="Piemonte"/>
    <s v="Torino"/>
    <x v="0"/>
    <n v="0.142504217300959"/>
    <n v="106.2"/>
    <n v="46.2"/>
    <n v="214.92297056529"/>
    <n v="2.4899626888984502E-2"/>
    <n v="23.8885117290233"/>
  </r>
  <r>
    <x v="0"/>
    <n v="31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0"/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1"/>
    <n v="38003"/>
    <s v="Emilia-Romagna"/>
    <x v="55"/>
    <s v="Veneto"/>
    <s v="Padova"/>
    <x v="1"/>
    <n v="0.19773919954514699"/>
    <n v="81.5"/>
    <n v="51.5"/>
    <n v="110.918349528967"/>
    <n v="8.9437572152048193E-3"/>
    <n v="11.8234101662207"/>
  </r>
  <r>
    <x v="0"/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31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0"/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3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3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31"/>
    <n v="16150"/>
    <s v="Lombardia"/>
    <x v="24"/>
    <s v="Lombardia"/>
    <s v="LECCO-MONZA E DELLA BRIANZA"/>
    <x v="0"/>
    <n v="0"/>
    <n v="95.7"/>
    <n v="42.9"/>
    <n v="433.32583366800799"/>
    <n v="1.9347357679581598E-2"/>
    <n v="30.976643905632699"/>
  </r>
  <r>
    <x v="0"/>
    <n v="31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31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0"/>
    <n v="3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3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1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0"/>
    <n v="31"/>
    <n v="30062"/>
    <s v="Friuli Venezia Giulia"/>
    <x v="25"/>
    <s v="Friuli Venezia Giulia"/>
    <s v="Trieste"/>
    <x v="0"/>
    <n v="0.17003114116603099"/>
    <n v="120.8"/>
    <n v="49"/>
    <n v="212.30668376151399"/>
    <n v="7.7897652626654199E-2"/>
    <n v="20.962785772109001"/>
  </r>
  <r>
    <x v="0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1"/>
    <n v="65132"/>
    <s v="Campania"/>
    <x v="4"/>
    <s v="Molise"/>
    <s v="Campobasso"/>
    <x v="1"/>
    <n v="0.17048382020188099"/>
    <n v="39.6"/>
    <n v="25.5"/>
    <n v="255.63766113813799"/>
    <n v="4.0517205108225103E-2"/>
    <n v="38.3196761241771"/>
  </r>
  <r>
    <x v="0"/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31"/>
    <n v="78118"/>
    <s v="Calabria"/>
    <x v="22"/>
    <s v="Calabria"/>
    <s v="Catanzaro"/>
    <x v="0"/>
    <n v="0.30153659389270299"/>
    <n v="20.8"/>
    <n v="27.8"/>
    <n v="104.3577574391"/>
    <n v="3.8123602542760898E-2"/>
    <n v="21.219027443350399"/>
  </r>
  <r>
    <x v="0"/>
    <n v="3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0"/>
    <n v="31"/>
    <n v="97059"/>
    <s v="Lombardia"/>
    <x v="2"/>
    <s v="Lombardia"/>
    <s v="LECCO-MONZA E DELLA BRIANZA"/>
    <x v="0"/>
    <n v="1.2998099223590701E-2"/>
    <n v="95.7"/>
    <n v="42.9"/>
    <n v="397.23599549802498"/>
    <n v="1.7318711431040901E-2"/>
    <n v="28.2427567688257"/>
  </r>
  <r>
    <x v="0"/>
    <n v="31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0"/>
    <n v="31"/>
    <n v="19046"/>
    <s v="Lombardia"/>
    <x v="5"/>
    <s v="Lombardia"/>
    <s v="Brescia"/>
    <x v="0"/>
    <n v="0.13029805620075699"/>
    <n v="95.7"/>
    <n v="42.9"/>
    <n v="263.86525615587902"/>
    <n v="1.2205737702317599E-2"/>
    <n v="19.168193990565101"/>
  </r>
  <r>
    <x v="0"/>
    <n v="31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3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3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1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0"/>
    <n v="31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0"/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1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31"/>
    <n v="19021"/>
    <s v="Lombardia"/>
    <x v="5"/>
    <s v="Emilia-Romagna"/>
    <s v="Modena"/>
    <x v="1"/>
    <n v="0.26734309094123598"/>
    <n v="95.7"/>
    <n v="42.9"/>
    <n v="108.810013688577"/>
    <n v="5.3726974039204501E-3"/>
    <n v="8.2363721286028895"/>
  </r>
  <r>
    <x v="0"/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31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0"/>
    <n v="3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x v="0"/>
    <n v="31"/>
    <n v="93038"/>
    <s v="Friuli Venezia Giulia"/>
    <x v="67"/>
    <s v="Friuli Venezia Giulia"/>
    <s v="Trieste"/>
    <x v="0"/>
    <n v="0.21101051989512501"/>
    <n v="120.8"/>
    <n v="49"/>
    <n v="171.842917410746"/>
    <n v="6.89772830783595E-2"/>
    <n v="15.1094331054662"/>
  </r>
  <r>
    <x v="0"/>
    <n v="31"/>
    <n v="30126"/>
    <s v="Friuli Venezia Giulia"/>
    <x v="25"/>
    <s v="Friuli Venezia Giulia"/>
    <s v="Pordenone"/>
    <x v="0"/>
    <n v="0.200386151119614"/>
    <n v="120.8"/>
    <n v="49"/>
    <n v="189.11564515661701"/>
    <n v="7.6856638755730095E-2"/>
    <n v="15.9590688673684"/>
  </r>
  <r>
    <x v="0"/>
    <n v="31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1"/>
    <n v="35013"/>
    <s v="Emilia-Romagna"/>
    <x v="37"/>
    <s v="Lombardia"/>
    <s v="CREMONA-MANTOVA"/>
    <x v="1"/>
    <n v="0.21544301187503001"/>
    <n v="81.5"/>
    <n v="51.5"/>
    <n v="90.299322810857703"/>
    <n v="7.8106220665646901E-3"/>
    <n v="10.508953258778799"/>
  </r>
  <r>
    <x v="0"/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31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0"/>
    <n v="3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3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31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0"/>
    <n v="3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31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0"/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1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31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x v="0"/>
    <n v="31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3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3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1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0"/>
    <n v="31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x v="0"/>
    <n v="31"/>
    <n v="7054"/>
    <s v="Valle d'Aosta"/>
    <x v="6"/>
    <s v="Lombardia"/>
    <s v="Milano"/>
    <x v="1"/>
    <n v="0.26249932919239699"/>
    <n v="45.8"/>
    <n v="54.9"/>
    <n v="19.664688428918701"/>
    <n v="3.0759418176951801E-2"/>
    <n v="1.9041544622350399"/>
  </r>
  <r>
    <x v="0"/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1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0"/>
    <n v="3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1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0"/>
    <n v="3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31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0"/>
    <n v="31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x v="0"/>
    <n v="3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31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3178"/>
    <s v="Lombardia"/>
    <x v="26"/>
    <s v="Piemonte"/>
    <s v="Novara"/>
    <x v="1"/>
    <n v="0.18564402823916201"/>
    <n v="95.7"/>
    <n v="42.9"/>
    <n v="196.12513916481299"/>
    <n v="8.0159197037236295E-3"/>
    <n v="15.731578341801599"/>
  </r>
  <r>
    <x v="0"/>
    <n v="31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0"/>
    <n v="3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1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x v="0"/>
    <n v="31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0"/>
    <n v="3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1"/>
    <n v="73012"/>
    <s v="Puglia"/>
    <x v="1"/>
    <s v="Calabria"/>
    <s v="Cosenza"/>
    <x v="1"/>
    <n v="0.15810702057069301"/>
    <n v="61.4"/>
    <n v="28.6"/>
    <n v="258.77828799870002"/>
    <n v="6.04776530537455E-2"/>
    <n v="42.646059395295602"/>
  </r>
  <r>
    <x v="0"/>
    <n v="3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31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1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0"/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1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31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0"/>
    <n v="31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x v="0"/>
    <n v="31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0"/>
    <n v="31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x v="0"/>
    <n v="3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0"/>
    <n v="31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x v="0"/>
    <n v="3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0"/>
    <n v="3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0"/>
    <n v="31"/>
    <n v="18041"/>
    <s v="Lombardia"/>
    <x v="73"/>
    <s v="Lombardia"/>
    <s v="Bergamo"/>
    <x v="0"/>
    <n v="7.6619373126855794E-2"/>
    <n v="95.7"/>
    <n v="42.9"/>
    <n v="331.68680778469502"/>
    <n v="1.5266980370414599E-2"/>
    <n v="21.823248021392999"/>
  </r>
  <r>
    <x v="0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1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0"/>
    <n v="31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0"/>
    <n v="31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0"/>
    <n v="31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0"/>
    <n v="31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x v="0"/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1"/>
    <n v="63013"/>
    <s v="Campania"/>
    <x v="42"/>
    <s v="Campania"/>
    <s v="Avellino"/>
    <x v="0"/>
    <n v="0.171583504158694"/>
    <n v="39.6"/>
    <n v="25.5"/>
    <n v="257.98938666289598"/>
    <n v="4.03188425664514E-2"/>
    <n v="37.348800378770399"/>
  </r>
  <r>
    <x v="0"/>
    <n v="31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0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0"/>
    <n v="3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1"/>
    <n v="8047"/>
    <s v="Liguria"/>
    <x v="72"/>
    <s v="Liguria"/>
    <s v="Imperia"/>
    <x v="0"/>
    <n v="0.30643635171946099"/>
    <n v="96.8"/>
    <n v="39.799999999999997"/>
    <n v="91.097239486535599"/>
    <n v="3.1691864098081897E-2"/>
    <n v="10.2199360066818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31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0"/>
    <n v="31"/>
    <n v="7039"/>
    <s v="Valle d'Aosta"/>
    <x v="6"/>
    <s v="Valle d'Aosta"/>
    <s v="Valle d'Aosta/Vallï¿½e d'Aoste"/>
    <x v="0"/>
    <n v="0.26325778247987303"/>
    <n v="45.8"/>
    <n v="54.9"/>
    <n v="16.001680663127001"/>
    <n v="2.5111808580392098E-2"/>
    <n v="1.5545405341566301"/>
  </r>
  <r>
    <x v="0"/>
    <n v="3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x v="0"/>
    <n v="3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31"/>
    <n v="108025"/>
    <s v="Lombardia"/>
    <x v="2"/>
    <s v="Lombardia"/>
    <s v="Brescia"/>
    <x v="0"/>
    <n v="1.37470755561537E-2"/>
    <n v="95.7"/>
    <n v="42.9"/>
    <n v="398.77027064272897"/>
    <n v="1.7718868039304201E-2"/>
    <n v="27.6891028676499"/>
  </r>
  <r>
    <x v="0"/>
    <n v="31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x v="0"/>
    <n v="3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1"/>
    <n v="75005"/>
    <s v="Puglia"/>
    <x v="47"/>
    <s v="Campania"/>
    <s v="Benevento"/>
    <x v="1"/>
    <n v="0.216211948424095"/>
    <n v="61.4"/>
    <n v="28.6"/>
    <n v="200.06771543509001"/>
    <n v="2.3210208136210199E-2"/>
    <n v="30.4577026128173"/>
  </r>
  <r>
    <x v="0"/>
    <n v="31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31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0"/>
    <n v="3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0"/>
    <n v="31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31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0"/>
    <n v="31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0"/>
    <n v="31"/>
    <n v="58107"/>
    <s v="Lazio"/>
    <x v="0"/>
    <s v="Lazio"/>
    <s v="Viterbo"/>
    <x v="0"/>
    <n v="0.228312831693704"/>
    <n v="63.9"/>
    <n v="45.2"/>
    <n v="113.32546302269"/>
    <n v="1.4806755383696E-2"/>
    <n v="11.7296430406113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0"/>
    <n v="31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x v="0"/>
    <n v="31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0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31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x v="0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1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0"/>
    <n v="31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1"/>
    <n v="1055"/>
    <s v="Piemonte"/>
    <x v="3"/>
    <s v="Piemonte"/>
    <s v="Cuneo"/>
    <x v="0"/>
    <n v="0.12872714306107799"/>
    <n v="106.2"/>
    <n v="46.2"/>
    <n v="228.33007357217099"/>
    <n v="2.6268267168668199E-2"/>
    <n v="25.624664161854401"/>
  </r>
  <r>
    <x v="0"/>
    <n v="31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0"/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1"/>
    <n v="47005"/>
    <s v="Toscana"/>
    <x v="66"/>
    <s v="Toscana"/>
    <s v="Massa-Carrara"/>
    <x v="0"/>
    <n v="0.13905126513903601"/>
    <n v="89.9"/>
    <n v="48.5"/>
    <n v="212.559732311126"/>
    <n v="2.57796101607305E-2"/>
    <n v="18.151285183595899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65125"/>
    <s v="Campania"/>
    <x v="4"/>
    <s v="Campania"/>
    <s v="Napoli"/>
    <x v="0"/>
    <n v="0.30107851110647199"/>
    <n v="39.6"/>
    <n v="25.5"/>
    <n v="128.73524752101599"/>
    <n v="2.3573438697872699E-2"/>
    <n v="21.139607929863399"/>
  </r>
  <r>
    <x v="0"/>
    <n v="31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0"/>
    <n v="31"/>
    <n v="47004"/>
    <s v="Toscana"/>
    <x v="66"/>
    <s v="Toscana"/>
    <s v="Lucca"/>
    <x v="0"/>
    <n v="0.23665997626256699"/>
    <n v="89.9"/>
    <n v="48.5"/>
    <n v="100.95496529089699"/>
    <n v="1.22434874832135E-2"/>
    <n v="9.1624232814439299"/>
  </r>
  <r>
    <x v="0"/>
    <n v="3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3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0"/>
    <n v="31"/>
    <n v="6154"/>
    <s v="Piemonte"/>
    <x v="43"/>
    <s v="Piemonte"/>
    <s v="Vercelli"/>
    <x v="0"/>
    <n v="0.16643075071524199"/>
    <n v="106.2"/>
    <n v="46.2"/>
    <n v="190.85872882591099"/>
    <n v="2.1866803010475801E-2"/>
    <n v="20.947538868105301"/>
  </r>
  <r>
    <x v="0"/>
    <n v="3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3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1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31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x v="0"/>
    <n v="31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x v="0"/>
    <n v="3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3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1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x v="0"/>
    <n v="31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0"/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3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31"/>
    <n v="61033"/>
    <s v="Campania"/>
    <x v="40"/>
    <s v="Lazio"/>
    <s v="Latina"/>
    <x v="1"/>
    <n v="0.28887289756940498"/>
    <n v="39.6"/>
    <n v="25.5"/>
    <n v="148.412645678372"/>
    <n v="2.4110356002007199E-2"/>
    <n v="20.699900179444199"/>
  </r>
  <r>
    <x v="0"/>
    <n v="3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31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0"/>
    <n v="31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0"/>
    <n v="31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31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0"/>
    <n v="31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0"/>
    <n v="31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0"/>
    <n v="31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0"/>
    <n v="31"/>
    <n v="25024"/>
    <s v="Veneto"/>
    <x v="82"/>
    <s v="Friuli Venezia Giulia"/>
    <s v="Udine"/>
    <x v="1"/>
    <n v="0.17873780460708399"/>
    <n v="81.099999999999994"/>
    <n v="55.8"/>
    <n v="103.688162291746"/>
    <n v="9.0929791645046592E-3"/>
    <n v="11.1033687631205"/>
  </r>
  <r>
    <x v="0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1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x v="0"/>
    <n v="31"/>
    <n v="46028"/>
    <s v="Toscana"/>
    <x v="63"/>
    <s v="Emilia-Romagna"/>
    <s v="Parma"/>
    <x v="1"/>
    <n v="0.16873614689968899"/>
    <n v="89.9"/>
    <n v="48.5"/>
    <n v="184.149544390361"/>
    <n v="2.3679563637500199E-2"/>
    <n v="14.4415460825082"/>
  </r>
  <r>
    <x v="0"/>
    <n v="31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x v="0"/>
    <n v="31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0"/>
    <n v="31"/>
    <n v="4064"/>
    <s v="Piemonte"/>
    <x v="19"/>
    <s v="Piemonte"/>
    <s v="Alessandria"/>
    <x v="0"/>
    <n v="0.213249723765712"/>
    <n v="106.2"/>
    <n v="46.2"/>
    <n v="142.64958462596701"/>
    <n v="1.65805136063292E-2"/>
    <n v="15.5711061591864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31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x v="0"/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1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x v="0"/>
    <n v="31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0"/>
    <n v="31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0"/>
    <n v="31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0"/>
    <n v="31"/>
    <n v="13204"/>
    <s v="Lombardia"/>
    <x v="26"/>
    <s v="Lombardia"/>
    <s v="COMO-VARESE"/>
    <x v="0"/>
    <n v="0.212960989622898"/>
    <n v="95.7"/>
    <n v="42.9"/>
    <n v="170.47978504616901"/>
    <n v="6.9534470471570896E-3"/>
    <n v="12.347421498058401"/>
  </r>
  <r>
    <x v="0"/>
    <n v="31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0"/>
    <n v="31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0"/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1"/>
    <n v="22220"/>
    <s v="Trentino-Alto Adige"/>
    <x v="16"/>
    <s v="Lombardia"/>
    <s v="CREMONA-MANTOVA"/>
    <x v="1"/>
    <n v="0.15657113380048401"/>
    <n v="47.5"/>
    <n v="60.4"/>
    <n v="139.62191947683999"/>
    <n v="6.3620249577621593E-2"/>
    <n v="3.97303358229395"/>
  </r>
  <r>
    <x v="0"/>
    <n v="31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0"/>
    <n v="31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0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22006"/>
    <s v="Trentino-Alto Adige"/>
    <x v="16"/>
    <s v="Veneto"/>
    <s v="Verona"/>
    <x v="1"/>
    <n v="0.144408148184415"/>
    <n v="47.5"/>
    <n v="60.4"/>
    <n v="159.85458748445899"/>
    <n v="7.3640418432580804E-2"/>
    <n v="5.0071100104647597"/>
  </r>
  <r>
    <x v="0"/>
    <n v="3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3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0"/>
    <n v="3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3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3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0"/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1"/>
    <n v="69037"/>
    <s v="Abruzzo"/>
    <x v="61"/>
    <s v="Abruzzo"/>
    <s v="Pescara"/>
    <x v="0"/>
    <n v="0.28300534723208798"/>
    <n v="42.4"/>
    <n v="43.1"/>
    <n v="99.103352174658596"/>
    <n v="9.8354410639979295E-2"/>
    <n v="11.280551841672301"/>
  </r>
  <r>
    <x v="0"/>
    <n v="31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31"/>
    <n v="71052"/>
    <s v="Puglia"/>
    <x v="27"/>
    <s v="Campania"/>
    <s v="Benevento"/>
    <x v="1"/>
    <n v="0.33887364074124499"/>
    <n v="61.4"/>
    <n v="28.6"/>
    <n v="86.511272980847096"/>
    <n v="1.8318051937346699E-2"/>
    <n v="14.8591901550251"/>
  </r>
  <r>
    <x v="0"/>
    <n v="31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0"/>
    <n v="3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3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31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0"/>
    <n v="31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x v="0"/>
    <n v="3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3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31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0"/>
    <n v="31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31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0"/>
    <n v="31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0"/>
    <n v="3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0"/>
    <n v="31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x v="0"/>
    <n v="31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3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31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0"/>
    <n v="3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1"/>
    <n v="15118"/>
    <s v="Lombardia"/>
    <x v="13"/>
    <s v="Lombardia"/>
    <s v="CREMONA-MANTOVA"/>
    <x v="0"/>
    <n v="1.1845129756187999E-3"/>
    <n v="95.7"/>
    <n v="42.9"/>
    <n v="414.80055646185502"/>
    <n v="1.8668961315442E-2"/>
    <n v="28.312724590321601"/>
  </r>
  <r>
    <x v="0"/>
    <n v="31"/>
    <n v="108016"/>
    <s v="Lombardia"/>
    <x v="2"/>
    <s v="Lombardia"/>
    <s v="LECCO-MONZA E DELLA BRIANZA"/>
    <x v="0"/>
    <n v="0"/>
    <n v="95.7"/>
    <n v="42.9"/>
    <n v="432.21031943379802"/>
    <n v="1.92501666167154E-2"/>
    <n v="29.99188247096"/>
  </r>
  <r>
    <x v="0"/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1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x v="0"/>
    <n v="3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31"/>
    <n v="64092"/>
    <s v="Campania"/>
    <x v="76"/>
    <s v="Campania"/>
    <s v="Benevento"/>
    <x v="0"/>
    <n v="0.27713320685594001"/>
    <n v="39.6"/>
    <n v="25.5"/>
    <n v="159.03037031864699"/>
    <n v="2.4870977991944099E-2"/>
    <n v="22.302598588828101"/>
  </r>
  <r>
    <x v="0"/>
    <n v="3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31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0"/>
    <n v="31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x v="0"/>
    <n v="31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1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x v="0"/>
    <n v="31"/>
    <n v="42007"/>
    <s v="Marche"/>
    <x v="14"/>
    <s v="Marche"/>
    <s v="Ancona"/>
    <x v="0"/>
    <n v="0.25255395704128297"/>
    <n v="61.9"/>
    <n v="44.8"/>
    <n v="115.23414501785"/>
    <n v="6.6691502498400002E-2"/>
    <n v="12.340213536502599"/>
  </r>
  <r>
    <x v="0"/>
    <n v="31"/>
    <n v="29002"/>
    <s v="Veneto"/>
    <x v="31"/>
    <s v="Veneto"/>
    <s v="Padova"/>
    <x v="0"/>
    <n v="0.20985480991528699"/>
    <n v="81.099999999999994"/>
    <n v="55.8"/>
    <n v="85.313861167641605"/>
    <n v="6.5814214915368898E-3"/>
    <n v="4.4380295742878602"/>
  </r>
  <r>
    <x v="0"/>
    <n v="31"/>
    <n v="45009"/>
    <s v="Toscana"/>
    <x v="35"/>
    <s v="Lombardia"/>
    <s v="Brescia"/>
    <x v="1"/>
    <n v="0.22782577035648799"/>
    <n v="89.9"/>
    <n v="48.5"/>
    <n v="109.79131356052901"/>
    <n v="1.3219073246960301E-2"/>
    <n v="10.235277262979301"/>
  </r>
  <r>
    <x v="0"/>
    <n v="3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31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0"/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1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31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0"/>
    <n v="31"/>
    <n v="102029"/>
    <s v="Calabria"/>
    <x v="29"/>
    <s v="Puglia"/>
    <s v="Brindisi"/>
    <x v="1"/>
    <n v="0.22393658086865301"/>
    <n v="20.8"/>
    <n v="27.8"/>
    <n v="289.67733266615699"/>
    <n v="0.23864183030080299"/>
    <n v="37.735403068297103"/>
  </r>
  <r>
    <x v="0"/>
    <n v="31"/>
    <n v="40012"/>
    <s v="Emilia-Romagna"/>
    <x v="44"/>
    <s v="Toscana"/>
    <s v="Siena"/>
    <x v="1"/>
    <n v="9.9457375253437105E-2"/>
    <n v="81.5"/>
    <n v="51.5"/>
    <n v="216.14900461534501"/>
    <n v="1.69279749252692E-2"/>
    <n v="21.61510352913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x v="0"/>
    <n v="31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0"/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1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1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x v="0"/>
    <n v="31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0"/>
    <n v="31"/>
    <n v="17203"/>
    <s v="Lombardia"/>
    <x v="15"/>
    <s v="Lombardia"/>
    <s v="Milano"/>
    <x v="0"/>
    <n v="0.17220014849170501"/>
    <n v="95.7"/>
    <n v="42.9"/>
    <n v="213.49825816472199"/>
    <n v="9.8592103103108501E-3"/>
    <n v="16.488115999168301"/>
  </r>
  <r>
    <x v="0"/>
    <n v="31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0"/>
    <n v="3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3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3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31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31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x v="0"/>
    <n v="3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3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31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3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31"/>
    <n v="41025"/>
    <s v="Marche"/>
    <x v="36"/>
    <s v="Emilia-Romagna"/>
    <s v="RAVENNA-FORLI-CESENA-RIMINI"/>
    <x v="1"/>
    <n v="0.326761484673812"/>
    <n v="61.9"/>
    <n v="44.8"/>
    <n v="12.816547950389401"/>
    <n v="2.1370227516171298E-3"/>
    <n v="0.42657626063105902"/>
  </r>
  <r>
    <x v="0"/>
    <n v="31"/>
    <n v="77002"/>
    <s v="Basilicata"/>
    <x v="38"/>
    <s v="Calabria"/>
    <s v="Cosenza"/>
    <x v="1"/>
    <n v="0.45644062339373198"/>
    <n v="276.8"/>
    <n v="41.7"/>
    <n v="28.509979733309301"/>
    <n v="5.0877942548308901E-2"/>
    <n v="5.0691897885592203"/>
  </r>
  <r>
    <x v="0"/>
    <n v="3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31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x v="0"/>
    <n v="3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31"/>
    <n v="3104"/>
    <s v="Piemonte"/>
    <x v="74"/>
    <s v="Piemonte"/>
    <s v="Verbano-Cusio-Ossola"/>
    <x v="0"/>
    <n v="0.19521451994668601"/>
    <n v="106.2"/>
    <n v="46.2"/>
    <n v="161.89686311529701"/>
    <n v="1.8789029254364001E-2"/>
    <n v="17.510051026950599"/>
  </r>
  <r>
    <x v="0"/>
    <n v="31"/>
    <n v="17020"/>
    <s v="Lombardia"/>
    <x v="15"/>
    <s v="Veneto"/>
    <s v="Verona"/>
    <x v="1"/>
    <n v="0.15403338722863999"/>
    <n v="95.7"/>
    <n v="42.9"/>
    <n v="235.21983852667901"/>
    <n v="1.0669706607897299E-2"/>
    <n v="17.6422137186652"/>
  </r>
  <r>
    <x v="0"/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x v="0"/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3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0"/>
    <n v="31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0"/>
    <n v="31"/>
    <n v="15059"/>
    <s v="Lombardia"/>
    <x v="13"/>
    <s v="Lombardia"/>
    <s v="CREMONA-MANTOVA"/>
    <x v="0"/>
    <n v="2.68975113500311E-3"/>
    <n v="95.7"/>
    <n v="42.9"/>
    <n v="411.38773672267803"/>
    <n v="1.8554410538996601E-2"/>
    <n v="28.594154877978099"/>
  </r>
  <r>
    <x v="0"/>
    <n v="31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0"/>
    <n v="3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31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0"/>
    <n v="3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31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0"/>
    <n v="31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x v="0"/>
    <n v="31"/>
    <n v="47006"/>
    <s v="Toscana"/>
    <x v="66"/>
    <s v="Toscana"/>
    <s v="Pistoia"/>
    <x v="0"/>
    <n v="0.133160966125459"/>
    <n v="89.9"/>
    <n v="48.5"/>
    <n v="218.19833138618401"/>
    <n v="2.62290207621396E-2"/>
    <n v="18.892694778576399"/>
  </r>
  <r>
    <x v="0"/>
    <n v="3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3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0"/>
    <n v="31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x v="0"/>
    <n v="31"/>
    <n v="63080"/>
    <s v="Campania"/>
    <x v="42"/>
    <s v="Puglia"/>
    <s v="Taranto"/>
    <x v="1"/>
    <n v="0.25725463632717199"/>
    <n v="39.6"/>
    <n v="25.5"/>
    <n v="170.718489539313"/>
    <n v="2.6570635010183599E-2"/>
    <n v="26.588844565417102"/>
  </r>
  <r>
    <x v="0"/>
    <n v="31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x v="0"/>
    <n v="31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x v="0"/>
    <n v="3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3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3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3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0"/>
    <n v="31"/>
    <n v="65126"/>
    <s v="Campania"/>
    <x v="4"/>
    <s v="Campania"/>
    <s v="Salerno"/>
    <x v="0"/>
    <n v="0.30783617327998802"/>
    <n v="39.6"/>
    <n v="25.5"/>
    <n v="122.208376614465"/>
    <n v="2.2611239324089899E-2"/>
    <n v="20.226529046003002"/>
  </r>
  <r>
    <x v="0"/>
    <n v="31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1"/>
    <n v="80060"/>
    <s v="Calabria"/>
    <x v="33"/>
    <s v="Campania"/>
    <s v="Salerno"/>
    <x v="1"/>
    <n v="0.335596936142457"/>
    <n v="20.8"/>
    <n v="27.8"/>
    <n v="152.66859601285"/>
    <n v="0.14936570732412299"/>
    <n v="17.069309855955701"/>
  </r>
  <r>
    <x v="0"/>
    <n v="31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0"/>
    <n v="31"/>
    <n v="78093"/>
    <s v="Calabria"/>
    <x v="22"/>
    <s v="Calabria"/>
    <s v="Catanzaro"/>
    <x v="0"/>
    <n v="0.21535311066006299"/>
    <n v="20.8"/>
    <n v="27.8"/>
    <n v="227.08564663969699"/>
    <n v="0.13678660164397"/>
    <n v="38.201650184519302"/>
  </r>
  <r>
    <x v="0"/>
    <n v="31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0"/>
    <n v="3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31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x v="0"/>
    <n v="3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1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0"/>
    <n v="3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0"/>
    <n v="3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1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x v="0"/>
    <n v="3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3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3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1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0"/>
    <n v="31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x v="0"/>
    <n v="31"/>
    <n v="45010"/>
    <s v="Toscana"/>
    <x v="35"/>
    <s v="Emilia-Romagna"/>
    <s v="Modena"/>
    <x v="1"/>
    <n v="0.162623897283075"/>
    <n v="89.9"/>
    <n v="48.5"/>
    <n v="186.97425859914699"/>
    <n v="2.3778962701179501E-2"/>
    <n v="15.8707937069442"/>
  </r>
  <r>
    <x v="0"/>
    <n v="31"/>
    <n v="77011"/>
    <s v="Basilicata"/>
    <x v="38"/>
    <s v="Campania"/>
    <s v="Avellino"/>
    <x v="1"/>
    <n v="0.44905716887184799"/>
    <n v="276.8"/>
    <n v="41.7"/>
    <n v="33.012322327640099"/>
    <n v="5.1958448894532099E-2"/>
    <n v="6.6995465126662497"/>
  </r>
  <r>
    <x v="0"/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1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0"/>
    <n v="31"/>
    <n v="20067"/>
    <s v="Lombardia"/>
    <x v="5"/>
    <s v="Veneto"/>
    <s v="Verona"/>
    <x v="1"/>
    <n v="0.328918134921867"/>
    <n v="95.7"/>
    <n v="42.9"/>
    <n v="41.406054960264399"/>
    <n v="2.3004771414318701E-3"/>
    <n v="2.7838986250209099"/>
  </r>
  <r>
    <x v="0"/>
    <n v="31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x v="0"/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1"/>
    <n v="1236"/>
    <s v="Piemonte"/>
    <x v="3"/>
    <s v="Piemonte"/>
    <s v="Novara"/>
    <x v="0"/>
    <n v="0.110669710555284"/>
    <n v="106.2"/>
    <n v="46.2"/>
    <n v="247.27193775950499"/>
    <n v="2.8561905817418999E-2"/>
    <n v="27.6586733065656"/>
  </r>
  <r>
    <x v="0"/>
    <n v="31"/>
    <n v="69095"/>
    <s v="Abruzzo"/>
    <x v="61"/>
    <s v="Campania"/>
    <s v="Napoli"/>
    <x v="1"/>
    <n v="0.31689725681294201"/>
    <n v="42.4"/>
    <n v="43.1"/>
    <n v="39.650376211830803"/>
    <n v="4.6591130342423001E-2"/>
    <n v="5.0581337950198497"/>
  </r>
  <r>
    <x v="0"/>
    <n v="31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31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x v="0"/>
    <n v="31"/>
    <n v="56027"/>
    <s v="Lazio"/>
    <x v="56"/>
    <s v="Umbria"/>
    <s v="Perugia"/>
    <x v="1"/>
    <n v="0.28727307079870801"/>
    <n v="63.9"/>
    <n v="45.2"/>
    <n v="48.453860333065798"/>
    <n v="5.8505040244968597E-3"/>
    <n v="5.5594749435433402"/>
  </r>
  <r>
    <x v="0"/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0"/>
    <n v="3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3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31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x v="0"/>
    <n v="31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x v="0"/>
    <n v="31"/>
    <n v="1249"/>
    <s v="Piemonte"/>
    <x v="3"/>
    <s v="Lombardia"/>
    <s v="Brescia"/>
    <x v="1"/>
    <n v="9.7589024362919802E-2"/>
    <n v="106.2"/>
    <n v="46.2"/>
    <n v="260.94350959732901"/>
    <n v="2.9999228276869499E-2"/>
    <n v="29.105668176930401"/>
  </r>
  <r>
    <x v="0"/>
    <n v="31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x v="0"/>
    <n v="31"/>
    <n v="37051"/>
    <s v="Emilia-Romagna"/>
    <x v="9"/>
    <s v="Emilia-Romagna"/>
    <s v="Modena"/>
    <x v="0"/>
    <n v="0.20130451862868101"/>
    <n v="81.5"/>
    <n v="51.5"/>
    <n v="106.07967402187199"/>
    <n v="8.9212214026177794E-3"/>
    <n v="11.7577134951778"/>
  </r>
  <r>
    <x v="0"/>
    <n v="31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x v="0"/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1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0"/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3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3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0"/>
    <n v="31"/>
    <n v="1143"/>
    <s v="Piemonte"/>
    <x v="3"/>
    <s v="Piemonte"/>
    <s v="Asti"/>
    <x v="0"/>
    <n v="0.13278019956558201"/>
    <n v="106.2"/>
    <n v="46.2"/>
    <n v="225.165970916215"/>
    <n v="2.59238604668178E-2"/>
    <n v="24.9375888418692"/>
  </r>
  <r>
    <x v="0"/>
    <n v="31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0"/>
    <n v="31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0"/>
    <n v="31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x v="0"/>
    <n v="3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1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0"/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1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0"/>
    <n v="31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0"/>
    <n v="31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1"/>
    <n v="97069"/>
    <s v="Lombardia"/>
    <x v="2"/>
    <s v="Lombardia"/>
    <s v="Milano"/>
    <x v="0"/>
    <n v="0.190485643889378"/>
    <n v="95.7"/>
    <n v="42.9"/>
    <n v="193.546015499931"/>
    <n v="8.0008672016125496E-3"/>
    <n v="14.691903123651"/>
  </r>
  <r>
    <x v="0"/>
    <n v="3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1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31"/>
    <n v="72014"/>
    <s v="Puglia"/>
    <x v="7"/>
    <s v="Calabria"/>
    <s v="Cosenza"/>
    <x v="1"/>
    <n v="0.20092906787397599"/>
    <n v="61.4"/>
    <n v="28.6"/>
    <n v="268.76942189485402"/>
    <n v="7.0553140797905201E-2"/>
    <n v="27.3630390227205"/>
  </r>
  <r>
    <x v="0"/>
    <n v="3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0"/>
    <n v="3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0"/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1"/>
    <n v="19099"/>
    <s v="Lombardia"/>
    <x v="5"/>
    <s v="Lombardia"/>
    <s v="LECCO-MONZA E DELLA BRIANZA"/>
    <x v="0"/>
    <n v="0.161682218908868"/>
    <n v="95.7"/>
    <n v="42.9"/>
    <n v="228.054397980278"/>
    <n v="1.05480658173287E-2"/>
    <n v="16.721035633454601"/>
  </r>
  <r>
    <x v="0"/>
    <n v="3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1"/>
    <n v="28007"/>
    <s v="Veneto"/>
    <x v="21"/>
    <s v="Emilia-Romagna"/>
    <s v="Ferrara"/>
    <x v="1"/>
    <n v="9.3241250796182701E-2"/>
    <n v="81.099999999999994"/>
    <n v="55.8"/>
    <n v="240.83292879924801"/>
    <n v="1.9101598586824701E-2"/>
    <n v="9.2558311165164007"/>
  </r>
  <r>
    <x v="0"/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4003"/>
    <s v="Campania"/>
    <x v="76"/>
    <s v="Molise"/>
    <s v="Campobasso"/>
    <x v="1"/>
    <n v="0.32178087145954098"/>
    <n v="39.6"/>
    <n v="25.5"/>
    <n v="115.724466015074"/>
    <n v="1.79186453545635E-2"/>
    <n v="16.211908345369"/>
  </r>
  <r>
    <x v="0"/>
    <n v="32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x v="0"/>
    <n v="32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0"/>
    <n v="32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32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x v="0"/>
    <n v="32"/>
    <n v="3109"/>
    <s v="Piemonte"/>
    <x v="74"/>
    <s v="Piemonte"/>
    <s v="Torino"/>
    <x v="0"/>
    <n v="0.19774978538107299"/>
    <n v="106.2"/>
    <n v="46.2"/>
    <n v="160.04567993625199"/>
    <n v="1.8825211569789699E-2"/>
    <n v="17.092710194310101"/>
  </r>
  <r>
    <x v="0"/>
    <n v="32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x v="0"/>
    <n v="32"/>
    <n v="76043"/>
    <s v="Basilicata"/>
    <x v="18"/>
    <s v="Campania"/>
    <s v="Benevento"/>
    <x v="1"/>
    <n v="0.449257481618069"/>
    <n v="276.8"/>
    <n v="41.7"/>
    <n v="15.516216150425"/>
    <n v="9.9531765245671703E-3"/>
    <n v="3.6290745832412199"/>
  </r>
  <r>
    <x v="0"/>
    <n v="32"/>
    <n v="70051"/>
    <s v="Molise"/>
    <x v="80"/>
    <s v="Molise"/>
    <s v="Campobasso"/>
    <x v="0"/>
    <n v="0.56660323361265497"/>
    <n v="28.5"/>
    <n v="27.6"/>
    <n v="14.1877691750552"/>
    <n v="0.32968165145582001"/>
    <n v="3.8620059339885202"/>
  </r>
  <r>
    <x v="0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2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x v="0"/>
    <n v="32"/>
    <n v="40005"/>
    <s v="Emilia-Romagna"/>
    <x v="44"/>
    <s v="Marche"/>
    <s v="Pesaro e Urbino"/>
    <x v="1"/>
    <n v="0.150894458408251"/>
    <n v="81.5"/>
    <n v="51.5"/>
    <n v="161.59166506679301"/>
    <n v="1.2086881398131201E-2"/>
    <n v="16.253934082113901"/>
  </r>
  <r>
    <x v="0"/>
    <n v="32"/>
    <n v="5068"/>
    <s v="Piemonte"/>
    <x v="83"/>
    <s v="Piemonte"/>
    <s v="Alessandria"/>
    <x v="0"/>
    <n v="0.214148240451314"/>
    <n v="106.2"/>
    <n v="46.2"/>
    <n v="141.52564318234801"/>
    <n v="1.5779629727980301E-2"/>
    <n v="15.3958307507824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2046"/>
    <s v="Puglia"/>
    <x v="7"/>
    <s v="Basilicata"/>
    <s v="Matera"/>
    <x v="1"/>
    <n v="0.201608350479375"/>
    <n v="61.4"/>
    <n v="28.6"/>
    <n v="267.02442802591003"/>
    <n v="6.8560887424553796E-2"/>
    <n v="27.207268615463001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18075"/>
    <s v="Lombardia"/>
    <x v="73"/>
    <s v="Lombardia"/>
    <s v="Brescia"/>
    <x v="0"/>
    <n v="0.106108952315784"/>
    <n v="95.7"/>
    <n v="42.9"/>
    <n v="297.17357700834202"/>
    <n v="1.3591945747648399E-2"/>
    <n v="19.710093338031001"/>
  </r>
  <r>
    <x v="0"/>
    <n v="32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32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2"/>
    <n v="24083"/>
    <s v="Veneto"/>
    <x v="59"/>
    <s v="Veneto"/>
    <s v="Venezia"/>
    <x v="0"/>
    <n v="7.7130806950549802E-2"/>
    <n v="81.099999999999994"/>
    <n v="55.8"/>
    <n v="266.79812094416701"/>
    <n v="2.1883293887993701E-2"/>
    <n v="9.0315507388713208"/>
  </r>
  <r>
    <x v="0"/>
    <n v="32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5043"/>
    <s v="Campania"/>
    <x v="4"/>
    <s v="Campania"/>
    <s v="Napoli"/>
    <x v="0"/>
    <n v="0.28071900261626997"/>
    <n v="39.6"/>
    <n v="25.5"/>
    <n v="148.36930107095799"/>
    <n v="2.3892991321225701E-2"/>
    <n v="23.456851216763599"/>
  </r>
  <r>
    <x v="0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3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32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0"/>
    <n v="32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x v="0"/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2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0"/>
    <n v="3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32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0"/>
    <n v="32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x v="0"/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32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x v="0"/>
    <n v="32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x v="0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x v="0"/>
    <n v="32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x v="0"/>
    <n v="3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32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32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0"/>
    <n v="32"/>
    <n v="65151"/>
    <s v="Campania"/>
    <x v="4"/>
    <s v="Lazio"/>
    <s v="Roma"/>
    <x v="1"/>
    <n v="0.22724693266912599"/>
    <n v="39.6"/>
    <n v="25.5"/>
    <n v="200.79574058749199"/>
    <n v="3.1952558475562998E-2"/>
    <n v="30.571694407705699"/>
  </r>
  <r>
    <x v="0"/>
    <n v="3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32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3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2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0"/>
    <n v="32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0"/>
    <n v="32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0"/>
    <n v="32"/>
    <n v="3104"/>
    <s v="Piemonte"/>
    <x v="74"/>
    <s v="Piemonte"/>
    <s v="Vercelli"/>
    <x v="0"/>
    <n v="0.19521451994668601"/>
    <n v="106.2"/>
    <n v="46.2"/>
    <n v="161.89686311529701"/>
    <n v="1.8789029254364001E-2"/>
    <n v="17.510051026950599"/>
  </r>
  <r>
    <x v="0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0"/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2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0"/>
    <n v="32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32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0"/>
    <n v="3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2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0"/>
    <n v="32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32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x v="0"/>
    <n v="32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0"/>
    <n v="3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3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32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0"/>
    <n v="3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32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3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0"/>
    <n v="32"/>
    <n v="30098"/>
    <s v="Friuli Venezia Giulia"/>
    <x v="25"/>
    <s v="Friuli Venezia Giulia"/>
    <s v="Gorizia"/>
    <x v="0"/>
    <n v="0.16501744493316101"/>
    <n v="120.8"/>
    <n v="49"/>
    <n v="207.27891887537399"/>
    <n v="7.03659896967746E-2"/>
    <n v="22.587634450797999"/>
  </r>
  <r>
    <x v="0"/>
    <n v="32"/>
    <n v="13015"/>
    <s v="Lombardia"/>
    <x v="26"/>
    <s v="Piemonte"/>
    <s v="Torino"/>
    <x v="1"/>
    <n v="9.8527957655763901E-2"/>
    <n v="95.7"/>
    <n v="42.9"/>
    <n v="299.26685727931999"/>
    <n v="1.2814519343635099E-2"/>
    <n v="21.665551123786202"/>
  </r>
  <r>
    <x v="0"/>
    <n v="32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3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32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x v="0"/>
    <n v="3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32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0"/>
    <n v="32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0"/>
    <n v="32"/>
    <n v="61037"/>
    <s v="Campania"/>
    <x v="40"/>
    <s v="Campania"/>
    <s v="Benevento"/>
    <x v="0"/>
    <n v="0.197470010154736"/>
    <n v="39.6"/>
    <n v="25.5"/>
    <n v="232.29224775226399"/>
    <n v="3.5615189476697999E-2"/>
    <n v="33.843000562267399"/>
  </r>
  <r>
    <x v="0"/>
    <n v="3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32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x v="0"/>
    <n v="32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0"/>
    <n v="32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0"/>
    <n v="32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0"/>
    <n v="32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0"/>
    <n v="32"/>
    <n v="22204"/>
    <s v="Trentino-Alto Adige"/>
    <x v="16"/>
    <s v="Veneto"/>
    <s v="Padova"/>
    <x v="1"/>
    <n v="0.19309721624749601"/>
    <n v="47.5"/>
    <n v="60.4"/>
    <n v="66.247084222024895"/>
    <n v="3.2784811186667297E-2"/>
    <n v="3.7526028200230499"/>
  </r>
  <r>
    <x v="0"/>
    <n v="32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x v="0"/>
    <n v="32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0"/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0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2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3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3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2"/>
    <n v="79063"/>
    <s v="Calabria"/>
    <x v="39"/>
    <s v="Calabria"/>
    <s v="Cosenza"/>
    <x v="0"/>
    <n v="0.26399085529278599"/>
    <n v="20.8"/>
    <n v="27.8"/>
    <n v="209.28882079405801"/>
    <n v="0.17702771625476799"/>
    <n v="32.724303146889298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0"/>
    <n v="32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3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3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2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8019"/>
    <s v="Abruzzo"/>
    <x v="54"/>
    <s v="Lazio"/>
    <s v="Roma"/>
    <x v="1"/>
    <n v="0.28617404816770697"/>
    <n v="42.4"/>
    <n v="43.1"/>
    <n v="75.145905873912895"/>
    <n v="3.7863296311070299E-2"/>
    <n v="5.5797938511261904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3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3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32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0"/>
    <n v="3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32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0"/>
    <n v="32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32"/>
    <n v="29038"/>
    <s v="Veneto"/>
    <x v="31"/>
    <s v="Veneto"/>
    <s v="Padova"/>
    <x v="0"/>
    <n v="0.167355514353626"/>
    <n v="81.099999999999994"/>
    <n v="55.8"/>
    <n v="142.95880795054899"/>
    <n v="1.21764101193437E-2"/>
    <n v="6.1394338585869699"/>
  </r>
  <r>
    <x v="0"/>
    <n v="3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32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32"/>
    <n v="12065"/>
    <s v="Lombardia"/>
    <x v="26"/>
    <s v="Piemonte"/>
    <s v="Verbano-Cusio-Ossola"/>
    <x v="1"/>
    <n v="0.21123774171791501"/>
    <n v="95.7"/>
    <n v="42.9"/>
    <n v="175.014577045349"/>
    <n v="8.0511274469688993E-3"/>
    <n v="12.040560837605801"/>
  </r>
  <r>
    <x v="0"/>
    <n v="3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0"/>
    <n v="3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32"/>
    <n v="13068"/>
    <s v="Lombardia"/>
    <x v="26"/>
    <s v="Lombardia"/>
    <s v="COMO-VARESE"/>
    <x v="0"/>
    <n v="1.12441262695742E-3"/>
    <n v="95.7"/>
    <n v="42.9"/>
    <n v="414.06263247683501"/>
    <n v="1.8446536889675302E-2"/>
    <n v="28.471423953594599"/>
  </r>
  <r>
    <x v="0"/>
    <n v="32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32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x v="0"/>
    <n v="3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32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2"/>
    <n v="65151"/>
    <s v="Campania"/>
    <x v="4"/>
    <s v="Campania"/>
    <s v="Caserta"/>
    <x v="0"/>
    <n v="0.22724693266912599"/>
    <n v="39.6"/>
    <n v="25.5"/>
    <n v="200.79574058749199"/>
    <n v="3.1952558475562998E-2"/>
    <n v="30.571694407705699"/>
  </r>
  <r>
    <x v="0"/>
    <n v="32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0"/>
    <n v="3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2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0"/>
    <n v="3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2"/>
    <n v="78015"/>
    <s v="Calabria"/>
    <x v="22"/>
    <s v="Campania"/>
    <s v="Avellino"/>
    <x v="1"/>
    <n v="0.286240191352305"/>
    <n v="20.8"/>
    <n v="27.8"/>
    <n v="117.579481899565"/>
    <n v="3.8676297639563401E-2"/>
    <n v="23.3786800528874"/>
  </r>
  <r>
    <x v="0"/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2"/>
    <n v="1076"/>
    <s v="Piemonte"/>
    <x v="3"/>
    <s v="Lombardia"/>
    <s v="Milano"/>
    <x v="1"/>
    <n v="0.148449539929004"/>
    <n v="106.2"/>
    <n v="46.2"/>
    <n v="207.80940164934401"/>
    <n v="2.3899761623458301E-2"/>
    <n v="23.386418638095499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0"/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2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x v="0"/>
    <n v="32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0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2"/>
    <n v="33042"/>
    <s v="Emilia-Romagna"/>
    <x v="34"/>
    <s v="Piemonte"/>
    <s v="Cuneo"/>
    <x v="1"/>
    <n v="0.24874403224526501"/>
    <n v="81.5"/>
    <n v="51.5"/>
    <n v="56.853350880407099"/>
    <n v="5.7499653570180003E-3"/>
    <n v="6.77381709561576"/>
  </r>
  <r>
    <x v="0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0"/>
    <n v="3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32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x v="0"/>
    <n v="32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3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2"/>
    <n v="61091"/>
    <s v="Campania"/>
    <x v="40"/>
    <s v="Campania"/>
    <s v="Avellino"/>
    <x v="0"/>
    <n v="0.26911184213686601"/>
    <n v="39.6"/>
    <n v="25.5"/>
    <n v="165.56887200897799"/>
    <n v="2.5959312280734999E-2"/>
    <n v="23.665890217956001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32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x v="0"/>
    <n v="3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3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3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2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0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2"/>
    <n v="72037"/>
    <s v="Puglia"/>
    <x v="7"/>
    <s v="Campania"/>
    <s v="Napoli"/>
    <x v="1"/>
    <n v="0.196465461246391"/>
    <n v="61.4"/>
    <n v="28.6"/>
    <n v="271.69924142811197"/>
    <n v="6.8975128964513993E-2"/>
    <n v="27.917629193478799"/>
  </r>
  <r>
    <x v="0"/>
    <n v="32"/>
    <n v="26091"/>
    <s v="Veneto"/>
    <x v="48"/>
    <s v="Emilia-Romagna"/>
    <s v="Reggio nell'Emilia"/>
    <x v="1"/>
    <n v="6.64302310866733E-2"/>
    <n v="81.099999999999994"/>
    <n v="55.8"/>
    <n v="275.24757193335603"/>
    <n v="2.1753131505654E-2"/>
    <n v="10.644968952786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0"/>
    <n v="3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32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3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x v="0"/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32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x v="0"/>
    <n v="3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2"/>
    <n v="10001"/>
    <s v="Liguria"/>
    <x v="30"/>
    <s v="Emilia-Romagna"/>
    <s v="Reggio nell'Emilia"/>
    <x v="1"/>
    <n v="0.29202145335155899"/>
    <n v="96.8"/>
    <n v="39.799999999999997"/>
    <n v="119.132012136024"/>
    <n v="5.9399860336142203E-2"/>
    <n v="13.1831490754787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0"/>
    <n v="3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2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x v="0"/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32"/>
    <n v="5120"/>
    <s v="Piemonte"/>
    <x v="83"/>
    <s v="Piemonte"/>
    <s v="Cuneo"/>
    <x v="0"/>
    <n v="0.16619759060934999"/>
    <n v="106.2"/>
    <n v="46.2"/>
    <n v="190.81122270317499"/>
    <n v="2.1872537011054301E-2"/>
    <n v="21.039463571523001"/>
  </r>
  <r>
    <x v="0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2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0"/>
    <n v="32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x v="0"/>
    <n v="32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2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0"/>
    <n v="32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0"/>
    <n v="32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0"/>
    <n v="32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x v="0"/>
    <n v="32"/>
    <n v="19044"/>
    <s v="Lombardia"/>
    <x v="5"/>
    <s v="Lombardia"/>
    <s v="Como-Varese"/>
    <x v="0"/>
    <n v="0.14159197809124499"/>
    <n v="95.7"/>
    <n v="42.9"/>
    <n v="253.92682802413401"/>
    <n v="1.17639941713353E-2"/>
    <n v="17.609986105534201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2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x v="0"/>
    <n v="32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0"/>
    <n v="3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32"/>
    <n v="16155"/>
    <s v="Lombardia"/>
    <x v="24"/>
    <s v="Lombardia"/>
    <s v="Milano"/>
    <x v="0"/>
    <n v="7.8618924121619492E-3"/>
    <n v="95.7"/>
    <n v="42.9"/>
    <n v="403.56545201008402"/>
    <n v="1.79133456718104E-2"/>
    <n v="28.586579789007398"/>
  </r>
  <r>
    <x v="0"/>
    <n v="32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x v="0"/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2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0"/>
    <n v="32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64013"/>
    <s v="Campania"/>
    <x v="76"/>
    <s v="Campania"/>
    <s v="Benevento"/>
    <x v="0"/>
    <n v="0.329763594296407"/>
    <n v="39.6"/>
    <n v="25.5"/>
    <n v="107.25423203380301"/>
    <n v="1.6556225402311699E-2"/>
    <n v="15.276213203006099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20048"/>
    <s v="Lombardia"/>
    <x v="5"/>
    <s v="Emilia-Romagna"/>
    <s v="Ferrara"/>
    <x v="1"/>
    <n v="0.25316781828447299"/>
    <n v="95.7"/>
    <n v="42.9"/>
    <n v="124.16863523246801"/>
    <n v="6.0430283303337298E-3"/>
    <n v="9.5231352350837799"/>
  </r>
  <r>
    <x v="0"/>
    <n v="3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2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0"/>
    <n v="32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0"/>
    <n v="32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0"/>
    <n v="3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0"/>
    <n v="32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0"/>
    <n v="32"/>
    <n v="57057"/>
    <s v="Lazio"/>
    <x v="81"/>
    <s v="Marche"/>
    <s v="Ascoli Piceno"/>
    <x v="1"/>
    <n v="0.32197984782827599"/>
    <n v="63.9"/>
    <n v="45.2"/>
    <n v="11.6690815519145"/>
    <n v="1.74818039042142E-3"/>
    <n v="1.79266777720971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6037"/>
    <s v="Lazio"/>
    <x v="56"/>
    <s v="Lazio"/>
    <s v="Viterbo"/>
    <x v="0"/>
    <n v="0.29387737314634998"/>
    <n v="63.9"/>
    <n v="45.2"/>
    <n v="40.928685033472597"/>
    <n v="4.25217685104122E-3"/>
    <n v="4.8283949145942504"/>
  </r>
  <r>
    <x v="0"/>
    <n v="32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x v="0"/>
    <n v="32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x v="0"/>
    <n v="3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32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0"/>
    <n v="32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2"/>
    <n v="1299"/>
    <s v="Piemonte"/>
    <x v="3"/>
    <s v="Lombardia"/>
    <s v="Milano"/>
    <x v="1"/>
    <n v="0.132547388995507"/>
    <n v="106.2"/>
    <n v="46.2"/>
    <n v="224.18131790644799"/>
    <n v="2.6308242343617599E-2"/>
    <n v="25.317883096466399"/>
  </r>
  <r>
    <x v="0"/>
    <n v="32"/>
    <n v="76036"/>
    <s v="Basilicata"/>
    <x v="18"/>
    <s v="Campania"/>
    <s v="Avellino"/>
    <x v="1"/>
    <n v="0.44271817125384599"/>
    <n v="276.8"/>
    <n v="41.7"/>
    <n v="27.568701938881201"/>
    <n v="2.8498600882105998E-2"/>
    <n v="6.1536302733303696"/>
  </r>
  <r>
    <x v="0"/>
    <n v="32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0"/>
    <n v="3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0"/>
    <n v="32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32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32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3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0"/>
    <n v="3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32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0"/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32"/>
    <n v="30129"/>
    <s v="Friuli Venezia Giulia"/>
    <x v="25"/>
    <s v="Veneto"/>
    <s v="Belluno"/>
    <x v="1"/>
    <n v="0.17411598011063101"/>
    <n v="120.8"/>
    <n v="49"/>
    <n v="214.123127726869"/>
    <n v="8.1915126756872195E-2"/>
    <n v="19.821176359892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32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32"/>
    <n v="34033"/>
    <s v="Emilia-Romagna"/>
    <x v="23"/>
    <s v="Emilia-Romagna"/>
    <s v="Ferrara"/>
    <x v="0"/>
    <n v="0.19955586007442999"/>
    <n v="81.5"/>
    <n v="51.5"/>
    <n v="110.355658280184"/>
    <n v="1.0332131068392701E-2"/>
    <n v="11.574863907056701"/>
  </r>
  <r>
    <x v="0"/>
    <n v="32"/>
    <n v="16012"/>
    <s v="Lombardia"/>
    <x v="24"/>
    <s v="Lombardia"/>
    <s v="Brescia"/>
    <x v="0"/>
    <n v="0.144530126085616"/>
    <n v="95.7"/>
    <n v="42.9"/>
    <n v="246.79661726561201"/>
    <n v="1.07475716674889E-2"/>
    <n v="18.1356914718029"/>
  </r>
  <r>
    <x v="0"/>
    <n v="32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0"/>
    <n v="3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2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2"/>
    <n v="66038"/>
    <s v="Abruzzo"/>
    <x v="64"/>
    <s v="Lazio"/>
    <s v="Roma"/>
    <x v="1"/>
    <n v="0.28510800518224899"/>
    <n v="42.4"/>
    <n v="43.1"/>
    <n v="71.166384210031794"/>
    <n v="3.4755858010702897E-2"/>
    <n v="6.3628205244917799"/>
  </r>
  <r>
    <x v="0"/>
    <n v="32"/>
    <n v="20028"/>
    <s v="Lombardia"/>
    <x v="5"/>
    <s v="Veneto"/>
    <s v="Verona"/>
    <x v="1"/>
    <n v="0.203656646802615"/>
    <n v="95.7"/>
    <n v="42.9"/>
    <n v="178.76557224437099"/>
    <n v="8.4236600170009591E-3"/>
    <n v="13.796786116694699"/>
  </r>
  <r>
    <x v="0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2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0"/>
    <n v="32"/>
    <n v="8011"/>
    <s v="Liguria"/>
    <x v="72"/>
    <s v="Piemonte"/>
    <s v="Torino"/>
    <x v="1"/>
    <n v="0.31014582685222702"/>
    <n v="96.8"/>
    <n v="39.799999999999997"/>
    <n v="80.747250666200699"/>
    <n v="2.2158613706837402E-2"/>
    <n v="9.7953789573997305"/>
  </r>
  <r>
    <x v="0"/>
    <n v="32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0"/>
    <n v="3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0"/>
    <n v="3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x v="0"/>
    <n v="32"/>
    <n v="61093"/>
    <s v="Campania"/>
    <x v="40"/>
    <s v="Campania"/>
    <s v="Napoli"/>
    <x v="0"/>
    <n v="0.30481200121019197"/>
    <n v="39.6"/>
    <n v="25.5"/>
    <n v="131.38127400049399"/>
    <n v="2.09391291578046E-2"/>
    <n v="18.782910181853001"/>
  </r>
  <r>
    <x v="0"/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2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32"/>
    <n v="53006"/>
    <s v="Toscana"/>
    <x v="69"/>
    <s v="Liguria"/>
    <s v="La Spezia"/>
    <x v="1"/>
    <n v="0.29491277349637302"/>
    <n v="89.9"/>
    <n v="48.5"/>
    <n v="47.812670016830602"/>
    <n v="2.49492511364993E-3"/>
    <n v="0.29766953076716401"/>
  </r>
  <r>
    <x v="0"/>
    <n v="32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0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2"/>
    <n v="24122"/>
    <s v="Veneto"/>
    <x v="59"/>
    <s v="Veneto"/>
    <s v="Belluno"/>
    <x v="0"/>
    <n v="0.116383328585632"/>
    <n v="81.099999999999994"/>
    <n v="55.8"/>
    <n v="216.48429401202799"/>
    <n v="1.7946682749648099E-2"/>
    <n v="6.97156020338213"/>
  </r>
  <r>
    <x v="0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32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x v="0"/>
    <n v="3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32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2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0"/>
    <n v="32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32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32"/>
    <n v="43001"/>
    <s v="Marche"/>
    <x v="12"/>
    <s v="Umbria"/>
    <s v="Perugia"/>
    <x v="1"/>
    <n v="0.312577978624615"/>
    <n v="61.9"/>
    <n v="44.8"/>
    <n v="23.631150064708901"/>
    <n v="2.98033955975141E-3"/>
    <n v="2.8307225109031502"/>
  </r>
  <r>
    <x v="0"/>
    <n v="32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x v="0"/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34037"/>
    <s v="Emilia-Romagna"/>
    <x v="23"/>
    <s v="Lombardia"/>
    <s v="LECCO-MONZA E DELLA BRIANZA"/>
    <x v="1"/>
    <n v="0.19833972447529399"/>
    <n v="81.5"/>
    <n v="51.5"/>
    <n v="110.58615705330401"/>
    <n v="1.0691030888488599E-2"/>
    <n v="11.9963619896641"/>
  </r>
  <r>
    <x v="0"/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2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0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0"/>
    <n v="3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32"/>
    <n v="63020"/>
    <s v="Campania"/>
    <x v="42"/>
    <s v="Lazio"/>
    <s v="Roma"/>
    <x v="1"/>
    <n v="0.177462860407572"/>
    <n v="39.6"/>
    <n v="25.5"/>
    <n v="251.012909759651"/>
    <n v="3.8589572392833199E-2"/>
    <n v="36.711820608555399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x v="0"/>
    <n v="32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0"/>
    <n v="32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3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32"/>
    <n v="57002"/>
    <s v="Lazio"/>
    <x v="81"/>
    <s v="Umbria"/>
    <s v="Perugia"/>
    <x v="1"/>
    <n v="0.33155009871359598"/>
    <n v="63.9"/>
    <n v="45.2"/>
    <n v="2.49190919188427"/>
    <n v="3.91625231113091E-4"/>
    <n v="0.48479035914873603"/>
  </r>
  <r>
    <x v="0"/>
    <n v="32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0"/>
    <n v="32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2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0"/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2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32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2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0"/>
    <n v="32"/>
    <n v="10060"/>
    <s v="Liguria"/>
    <x v="30"/>
    <s v="Toscana"/>
    <s v="Arezzo"/>
    <x v="1"/>
    <n v="0.31544805155137301"/>
    <n v="96.8"/>
    <n v="39.799999999999997"/>
    <n v="86.908281890475493"/>
    <n v="4.6619416339718299E-2"/>
    <n v="10.6950385024486"/>
  </r>
  <r>
    <x v="0"/>
    <n v="32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x v="0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2"/>
    <n v="1124"/>
    <s v="Piemonte"/>
    <x v="3"/>
    <s v="Lombardia"/>
    <s v="Milano"/>
    <x v="1"/>
    <n v="0.16108764336769299"/>
    <n v="106.2"/>
    <n v="46.2"/>
    <n v="195.283988091022"/>
    <n v="2.2542578895669501E-2"/>
    <n v="21.8305446152469"/>
  </r>
  <r>
    <x v="0"/>
    <n v="32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32"/>
    <n v="93047"/>
    <s v="Friuli Venezia Giulia"/>
    <x v="67"/>
    <s v="Veneto"/>
    <s v="Treviso"/>
    <x v="1"/>
    <n v="0.23192587051396599"/>
    <n v="120.8"/>
    <n v="49"/>
    <n v="149.38497625333801"/>
    <n v="6.2840453884589503E-2"/>
    <n v="12.282385308251699"/>
  </r>
  <r>
    <x v="0"/>
    <n v="3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3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32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x v="0"/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0"/>
    <n v="32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0"/>
    <n v="3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2"/>
    <n v="2062"/>
    <s v="Piemonte"/>
    <x v="86"/>
    <s v="Piemonte"/>
    <s v="Torino"/>
    <x v="0"/>
    <n v="0.15394323076574001"/>
    <n v="106.2"/>
    <n v="46.2"/>
    <n v="204.34180672511499"/>
    <n v="2.3497338909037699E-2"/>
    <n v="22.2700585914064"/>
  </r>
  <r>
    <x v="0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2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x v="0"/>
    <n v="32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0"/>
    <n v="32"/>
    <n v="21091"/>
    <s v="Trentino-Alto Adige"/>
    <x v="62"/>
    <s v="Lombardia"/>
    <s v="Brescia"/>
    <x v="1"/>
    <n v="0.14866266709284401"/>
    <n v="76.2"/>
    <n v="58.9"/>
    <n v="209.97449288051101"/>
    <n v="0.12611146085903699"/>
    <n v="8.7210941627382894"/>
  </r>
  <r>
    <x v="0"/>
    <n v="3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3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32"/>
    <n v="29003"/>
    <s v="Veneto"/>
    <x v="31"/>
    <s v="Veneto"/>
    <s v="Vicenza"/>
    <x v="0"/>
    <n v="0.157277822476936"/>
    <n v="81.099999999999994"/>
    <n v="55.8"/>
    <n v="156.58920920697599"/>
    <n v="1.33323948948804E-2"/>
    <n v="6.5229440564391297"/>
  </r>
  <r>
    <x v="0"/>
    <n v="3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0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2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0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0"/>
    <n v="32"/>
    <n v="22052"/>
    <s v="Trentino-Alto Adige"/>
    <x v="16"/>
    <s v="Trentino-Alto Adige"/>
    <s v="Bolzano"/>
    <x v="0"/>
    <n v="9.4402346245737401E-2"/>
    <n v="47.5"/>
    <n v="60.4"/>
    <n v="244.728114338274"/>
    <n v="0.12558734482812101"/>
    <n v="10.6924014819816"/>
  </r>
  <r>
    <x v="0"/>
    <n v="32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x v="0"/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32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0"/>
    <n v="32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x v="0"/>
    <n v="3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2"/>
    <n v="97085"/>
    <s v="Lombardia"/>
    <x v="2"/>
    <s v="Piemonte"/>
    <s v="Verbano-Cusio-Ossola"/>
    <x v="1"/>
    <n v="0.14539838716801201"/>
    <n v="95.7"/>
    <n v="42.9"/>
    <n v="243.401105791117"/>
    <n v="1.0184904256253499E-2"/>
    <n v="18.5538598306707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x v="0"/>
    <n v="32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0"/>
    <n v="3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3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0"/>
    <n v="3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2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32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0"/>
    <n v="3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32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2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0"/>
    <n v="3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32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x v="0"/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32"/>
    <n v="24025"/>
    <s v="Veneto"/>
    <x v="59"/>
    <s v="Veneto"/>
    <s v="Padova"/>
    <x v="0"/>
    <n v="0.106576800414909"/>
    <n v="81.099999999999994"/>
    <n v="55.8"/>
    <n v="229.73357994816899"/>
    <n v="1.9109969753347798E-2"/>
    <n v="7.3547441071247599"/>
  </r>
  <r>
    <x v="0"/>
    <n v="3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3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2"/>
    <n v="54007"/>
    <s v="Umbria"/>
    <x v="10"/>
    <s v="Marche"/>
    <s v="Ascoli Piceno"/>
    <x v="1"/>
    <n v="0.26810109745287303"/>
    <n v="84.4"/>
    <n v="56.3"/>
    <n v="10.678215106482099"/>
    <n v="4.23486533314393E-3"/>
    <n v="1.5216000795159701"/>
  </r>
  <r>
    <x v="0"/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3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3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2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x v="0"/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3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2"/>
    <n v="72010"/>
    <s v="Puglia"/>
    <x v="7"/>
    <s v="Campania"/>
    <s v="Napoli"/>
    <x v="1"/>
    <n v="0.21737419216012699"/>
    <n v="61.4"/>
    <n v="28.6"/>
    <n v="251.70766729462201"/>
    <n v="6.7626186656081694E-2"/>
    <n v="25.322299653566901"/>
  </r>
  <r>
    <x v="0"/>
    <n v="32"/>
    <n v="4226"/>
    <s v="Piemonte"/>
    <x v="19"/>
    <s v="Piemonte"/>
    <s v="Torino"/>
    <x v="0"/>
    <n v="0.23179166265106599"/>
    <n v="106.2"/>
    <n v="46.2"/>
    <n v="123.471936346617"/>
    <n v="1.3962957413252999E-2"/>
    <n v="13.372619808885799"/>
  </r>
  <r>
    <x v="0"/>
    <n v="32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0"/>
    <n v="32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0"/>
    <n v="32"/>
    <n v="80074"/>
    <s v="Calabria"/>
    <x v="33"/>
    <s v="Campania"/>
    <s v="Salerno"/>
    <x v="1"/>
    <n v="0.35153373204279598"/>
    <n v="20.8"/>
    <n v="27.8"/>
    <n v="120.815120980164"/>
    <n v="0.121711744566568"/>
    <n v="14.5075699665587"/>
  </r>
  <r>
    <x v="0"/>
    <n v="32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66008"/>
    <s v="Abruzzo"/>
    <x v="64"/>
    <s v="Abruzzo"/>
    <s v="L'Aquila"/>
    <x v="0"/>
    <n v="0.294930765872916"/>
    <n v="42.4"/>
    <n v="43.1"/>
    <n v="42.060886263031797"/>
    <n v="6.3379244015937799E-3"/>
    <n v="5.1016895586829403"/>
  </r>
  <r>
    <x v="0"/>
    <n v="3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32"/>
    <n v="93007"/>
    <s v="Friuli Venezia Giulia"/>
    <x v="67"/>
    <s v="Friuli Venezia Giulia"/>
    <s v="Gorizia"/>
    <x v="0"/>
    <n v="0.23482936672488"/>
    <n v="120.8"/>
    <n v="49"/>
    <n v="127.02288452536099"/>
    <n v="4.5976907482981798E-2"/>
    <n v="13.7482684904918"/>
  </r>
  <r>
    <x v="0"/>
    <n v="3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32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0"/>
    <n v="32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3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3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32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x v="0"/>
    <n v="3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32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0"/>
    <n v="32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x v="0"/>
    <n v="3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32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0"/>
    <n v="32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3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0"/>
    <n v="32"/>
    <n v="38007"/>
    <s v="Emilia-Romagna"/>
    <x v="55"/>
    <s v="Lombardia"/>
    <s v="CREMONA-MANTOVA"/>
    <x v="1"/>
    <n v="0.168539853568549"/>
    <n v="81.5"/>
    <n v="51.5"/>
    <n v="140.418254406496"/>
    <n v="1.19488625656006E-2"/>
    <n v="15.261884758600599"/>
  </r>
  <r>
    <x v="0"/>
    <n v="32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2"/>
    <n v="64084"/>
    <s v="Campania"/>
    <x v="76"/>
    <s v="Lazio"/>
    <s v="Frosinone"/>
    <x v="1"/>
    <n v="0.18308895878296599"/>
    <n v="39.6"/>
    <n v="25.5"/>
    <n v="247.09006587662299"/>
    <n v="3.9724612519713098E-2"/>
    <n v="35.921749617175898"/>
  </r>
  <r>
    <x v="0"/>
    <n v="32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0"/>
    <n v="32"/>
    <n v="80095"/>
    <s v="Calabria"/>
    <x v="33"/>
    <s v="Calabria"/>
    <s v="Cosenza"/>
    <x v="0"/>
    <n v="0.290277359969981"/>
    <n v="20.8"/>
    <n v="27.8"/>
    <n v="258.074974481521"/>
    <n v="0.25385435255028599"/>
    <n v="25.2326369318865"/>
  </r>
  <r>
    <x v="0"/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32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0"/>
    <n v="32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0"/>
    <n v="3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2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x v="0"/>
    <n v="32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32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x v="0"/>
    <n v="3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2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0"/>
    <n v="3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32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0"/>
    <n v="3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2"/>
    <n v="1098"/>
    <s v="Piemonte"/>
    <x v="3"/>
    <s v="Piemonte"/>
    <s v="Verbano-Cusio-Ossola"/>
    <x v="0"/>
    <n v="0.166225204218615"/>
    <n v="106.2"/>
    <n v="46.2"/>
    <n v="189.41131965668799"/>
    <n v="2.17949357348254E-2"/>
    <n v="21.351036086089099"/>
  </r>
  <r>
    <x v="0"/>
    <n v="3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32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32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0"/>
    <n v="3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2063"/>
    <s v="Campania"/>
    <x v="75"/>
    <s v="Campania"/>
    <s v="Napoli"/>
    <x v="0"/>
    <n v="0.28503373295737999"/>
    <n v="39.6"/>
    <n v="25.5"/>
    <n v="154.526205930304"/>
    <n v="2.5047364252785399E-2"/>
    <n v="20.710981804251698"/>
  </r>
  <r>
    <x v="0"/>
    <n v="32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0"/>
    <n v="32"/>
    <n v="60046"/>
    <s v="Lazio"/>
    <x v="46"/>
    <s v="Abruzzo"/>
    <s v="L'Aquila"/>
    <x v="1"/>
    <n v="0.17143429468375801"/>
    <n v="63.9"/>
    <n v="45.2"/>
    <n v="169.44390582715499"/>
    <n v="2.2765489435668699E-2"/>
    <n v="19.108662014453301"/>
  </r>
  <r>
    <x v="0"/>
    <n v="32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32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0"/>
    <n v="32"/>
    <n v="19096"/>
    <s v="Lombardia"/>
    <x v="5"/>
    <s v="Lombardia"/>
    <s v="Brescia"/>
    <x v="0"/>
    <n v="0.229095288780821"/>
    <n v="95.7"/>
    <n v="42.9"/>
    <n v="151.42484036936301"/>
    <n v="7.1837540607291896E-3"/>
    <n v="11.428379366059"/>
  </r>
  <r>
    <x v="0"/>
    <n v="3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2"/>
    <n v="20017"/>
    <s v="Lombardia"/>
    <x v="5"/>
    <s v="Emilia-Romagna"/>
    <s v="Modena"/>
    <x v="1"/>
    <n v="0.16162460309941001"/>
    <n v="95.7"/>
    <n v="42.9"/>
    <n v="225.83735005372199"/>
    <n v="1.0422578779689501E-2"/>
    <n v="17.248635686738101"/>
  </r>
  <r>
    <x v="0"/>
    <n v="32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x v="0"/>
    <n v="32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x v="0"/>
    <n v="32"/>
    <n v="30028"/>
    <s v="Friuli Venezia Giulia"/>
    <x v="25"/>
    <s v="Veneto"/>
    <s v="Padova"/>
    <x v="1"/>
    <n v="0.18865127966987999"/>
    <n v="120.8"/>
    <n v="49"/>
    <n v="202.161256753831"/>
    <n v="8.09700834333444E-2"/>
    <n v="17.553480336580499"/>
  </r>
  <r>
    <x v="0"/>
    <n v="32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x v="0"/>
    <n v="3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0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x v="0"/>
    <n v="3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32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0"/>
    <n v="32"/>
    <n v="28096"/>
    <s v="Veneto"/>
    <x v="21"/>
    <s v="Lombardia"/>
    <s v="Milano"/>
    <x v="1"/>
    <n v="6.6624751623466302E-2"/>
    <n v="81.099999999999994"/>
    <n v="55.8"/>
    <n v="278.54853412798798"/>
    <n v="2.24128083856108E-2"/>
    <n v="9.903122501779719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4011"/>
    <s v="Puglia"/>
    <x v="57"/>
    <s v="Calabria"/>
    <s v="Cosenza"/>
    <x v="1"/>
    <n v="0.1899934719435"/>
    <n v="61.4"/>
    <n v="28.6"/>
    <n v="230.309925641208"/>
    <n v="5.6350227032860301E-2"/>
    <n v="37.8520617453676"/>
  </r>
  <r>
    <x v="0"/>
    <n v="32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2"/>
    <n v="10041"/>
    <s v="Liguria"/>
    <x v="30"/>
    <s v="Piemonte"/>
    <s v="Torino"/>
    <x v="1"/>
    <n v="0.32899370406751199"/>
    <n v="96.8"/>
    <n v="39.799999999999997"/>
    <n v="68.959064404099095"/>
    <n v="3.666826026357E-2"/>
    <n v="8.6554789748136702"/>
  </r>
  <r>
    <x v="0"/>
    <n v="3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3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0"/>
    <n v="3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2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32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32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3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32"/>
    <n v="46022"/>
    <s v="Toscana"/>
    <x v="63"/>
    <s v="Toscana"/>
    <s v="Lucca"/>
    <x v="0"/>
    <n v="0.18394896792079601"/>
    <n v="89.9"/>
    <n v="48.5"/>
    <n v="161.59253844242301"/>
    <n v="1.9558765773009801E-2"/>
    <n v="13.929596195988999"/>
  </r>
  <r>
    <x v="0"/>
    <n v="32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x v="0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32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2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32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0"/>
    <n v="32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x v="0"/>
    <n v="32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x v="0"/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2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2"/>
    <n v="61074"/>
    <s v="Campania"/>
    <x v="40"/>
    <s v="Campania"/>
    <s v="Salerno"/>
    <x v="0"/>
    <n v="0.20827119904755401"/>
    <n v="39.6"/>
    <n v="25.5"/>
    <n v="222.16760011167"/>
    <n v="3.3908109392113903E-2"/>
    <n v="32.281200050711497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32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0"/>
    <n v="32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32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32"/>
    <n v="13024"/>
    <s v="Lombardia"/>
    <x v="26"/>
    <s v="Lombardia"/>
    <s v="Brescia"/>
    <x v="0"/>
    <n v="6.6859368186741E-2"/>
    <n v="95.7"/>
    <n v="42.9"/>
    <n v="339.13670464506703"/>
    <n v="1.50872086846287E-2"/>
    <n v="23.345744125591001"/>
  </r>
  <r>
    <x v="0"/>
    <n v="32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x v="0"/>
    <n v="3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2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x v="0"/>
    <n v="32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0"/>
    <n v="32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0"/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3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3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2"/>
    <n v="44011"/>
    <s v="Marche"/>
    <x v="20"/>
    <s v="Abruzzo"/>
    <s v="Pescara"/>
    <x v="1"/>
    <n v="0.27578356121248598"/>
    <n v="61.9"/>
    <n v="44.8"/>
    <n v="80.562412252361796"/>
    <n v="2.4480986504094301E-2"/>
    <n v="5.4735534946598401"/>
  </r>
  <r>
    <x v="0"/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3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32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32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x v="0"/>
    <n v="32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0"/>
    <n v="32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0"/>
    <n v="32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32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0"/>
    <n v="32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x v="0"/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32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32"/>
    <n v="97072"/>
    <s v="Lombardia"/>
    <x v="2"/>
    <s v="Piemonte"/>
    <s v="Novara"/>
    <x v="1"/>
    <n v="3.1938385420826901E-2"/>
    <n v="95.7"/>
    <n v="42.9"/>
    <n v="376.335590492054"/>
    <n v="1.6461779110909298E-2"/>
    <n v="26.620561871983"/>
  </r>
  <r>
    <x v="0"/>
    <n v="32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32"/>
    <n v="6154"/>
    <s v="Piemonte"/>
    <x v="43"/>
    <s v="Lombardia"/>
    <s v="Milano"/>
    <x v="1"/>
    <n v="0.16643075071524199"/>
    <n v="106.2"/>
    <n v="46.2"/>
    <n v="190.85872882591099"/>
    <n v="2.1866803010475801E-2"/>
    <n v="20.947538868105301"/>
  </r>
  <r>
    <x v="0"/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2"/>
    <n v="109018"/>
    <s v="Marche"/>
    <x v="77"/>
    <s v="Marche"/>
    <s v="Ascoli Piceno"/>
    <x v="0"/>
    <n v="0.243468889982137"/>
    <n v="61.9"/>
    <n v="44.8"/>
    <n v="113.552394094908"/>
    <n v="4.7473977082125397E-2"/>
    <n v="12.5586827227194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97016"/>
    <s v="Lombardia"/>
    <x v="2"/>
    <s v="Lombardia"/>
    <s v="Pavia"/>
    <x v="0"/>
    <n v="7.8278135172538104E-3"/>
    <n v="95.7"/>
    <n v="42.9"/>
    <n v="404.78241167925103"/>
    <n v="1.7897576884160701E-2"/>
    <n v="28.304937840046001"/>
  </r>
  <r>
    <x v="0"/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32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0"/>
    <n v="3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3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32"/>
    <n v="10028"/>
    <s v="Liguria"/>
    <x v="30"/>
    <s v="Toscana"/>
    <s v="Pisa"/>
    <x v="1"/>
    <n v="0.31918367597649999"/>
    <n v="96.8"/>
    <n v="39.799999999999997"/>
    <n v="80.130908320438607"/>
    <n v="4.3146521710807899E-2"/>
    <n v="10.4443628037713"/>
  </r>
  <r>
    <x v="0"/>
    <n v="3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0"/>
    <n v="32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3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32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x v="0"/>
    <n v="32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0"/>
    <n v="32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x v="0"/>
    <n v="32"/>
    <n v="70051"/>
    <s v="Molise"/>
    <x v="80"/>
    <s v="Puglia"/>
    <s v="Barletta-Andria-Trani"/>
    <x v="1"/>
    <n v="0.56660323361265497"/>
    <n v="28.5"/>
    <n v="27.6"/>
    <n v="14.1877691750552"/>
    <n v="0.32968165145582001"/>
    <n v="3.8620059339885202"/>
  </r>
  <r>
    <x v="0"/>
    <n v="3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32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0"/>
    <n v="3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32"/>
    <n v="14070"/>
    <s v="Lombardia"/>
    <x v="52"/>
    <s v="Trentino-Alto Adige"/>
    <s v="Trento"/>
    <x v="1"/>
    <n v="0.14426356865460399"/>
    <n v="95.7"/>
    <n v="42.9"/>
    <n v="227.92273029157201"/>
    <n v="9.6028840586364506E-3"/>
    <n v="22.537678256171802"/>
  </r>
  <r>
    <x v="0"/>
    <n v="32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x v="0"/>
    <n v="32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98032"/>
    <s v="Lombardia"/>
    <x v="13"/>
    <s v="Piemonte"/>
    <s v="Torino"/>
    <x v="1"/>
    <n v="5.4887347858893799E-2"/>
    <n v="95.7"/>
    <n v="42.9"/>
    <n v="355.76263139152701"/>
    <n v="1.63253942492371E-2"/>
    <n v="23.6747707705571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2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32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x v="0"/>
    <n v="32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0"/>
    <n v="32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x v="0"/>
    <n v="3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0"/>
    <n v="3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x v="0"/>
    <n v="3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2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0"/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32"/>
    <n v="54045"/>
    <s v="Umbria"/>
    <x v="10"/>
    <s v="Umbria"/>
    <s v="Perugia"/>
    <x v="0"/>
    <n v="0.24063887868970499"/>
    <n v="84.4"/>
    <n v="56.3"/>
    <n v="50.010692497992402"/>
    <n v="2.9578068012919501E-2"/>
    <n v="5.8373644739549997"/>
  </r>
  <r>
    <x v="0"/>
    <n v="32"/>
    <n v="76066"/>
    <s v="Basilicata"/>
    <x v="18"/>
    <s v="Molise"/>
    <s v="Campobasso"/>
    <x v="1"/>
    <n v="0.44215609685879997"/>
    <n v="276.8"/>
    <n v="41.7"/>
    <n v="19.639003822314599"/>
    <n v="6.8130940304877898E-3"/>
    <n v="4.5323576901375597"/>
  </r>
  <r>
    <x v="0"/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2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32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0"/>
    <n v="3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0"/>
    <n v="3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0"/>
    <n v="32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x v="0"/>
    <n v="32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x v="0"/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3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3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0"/>
    <n v="32"/>
    <n v="58065"/>
    <s v="Lazio"/>
    <x v="0"/>
    <s v="Toscana"/>
    <s v="Siena"/>
    <x v="1"/>
    <n v="0.12032018659459801"/>
    <n v="63.9"/>
    <n v="45.2"/>
    <n v="233.26767515930899"/>
    <n v="3.2473527099793197E-2"/>
    <n v="22.978843702143699"/>
  </r>
  <r>
    <x v="0"/>
    <n v="32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x v="0"/>
    <n v="32"/>
    <n v="61004"/>
    <s v="Campania"/>
    <x v="40"/>
    <s v="Abruzzo"/>
    <s v="L'Aquila"/>
    <x v="1"/>
    <n v="0.19317297512951301"/>
    <n v="39.6"/>
    <n v="25.5"/>
    <n v="238.91591444385401"/>
    <n v="3.77626704285869E-2"/>
    <n v="34.095498372201398"/>
  </r>
  <r>
    <x v="0"/>
    <n v="3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3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32"/>
    <n v="78005"/>
    <s v="Calabria"/>
    <x v="22"/>
    <s v="Campania"/>
    <s v="Salerno"/>
    <x v="1"/>
    <n v="0.35937344274580602"/>
    <n v="20.8"/>
    <n v="27.8"/>
    <n v="44.558661350787098"/>
    <n v="6.7703526369915596E-3"/>
    <n v="10.3929895944856"/>
  </r>
  <r>
    <x v="0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2"/>
    <n v="61026"/>
    <s v="Campania"/>
    <x v="40"/>
    <s v="Lazio"/>
    <s v="Latina"/>
    <x v="1"/>
    <n v="0.21644878395919401"/>
    <n v="39.6"/>
    <n v="25.5"/>
    <n v="213.99104863132899"/>
    <n v="3.3586244365503899E-2"/>
    <n v="31.386710822389102"/>
  </r>
  <r>
    <x v="0"/>
    <n v="32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0"/>
    <n v="3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32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0"/>
    <n v="32"/>
    <n v="18093"/>
    <s v="Lombardia"/>
    <x v="73"/>
    <s v="Lombardia"/>
    <s v="Como-Varese"/>
    <x v="0"/>
    <n v="0.102746123044975"/>
    <n v="95.7"/>
    <n v="42.9"/>
    <n v="300.39729541473599"/>
    <n v="1.39570176113705E-2"/>
    <n v="20.150821194152901"/>
  </r>
  <r>
    <x v="0"/>
    <n v="3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2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x v="0"/>
    <n v="32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x v="0"/>
    <n v="3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32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x v="0"/>
    <n v="3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0"/>
    <n v="32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0"/>
    <n v="3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2"/>
    <n v="13110"/>
    <s v="Lombardia"/>
    <x v="26"/>
    <s v="Lombardia"/>
    <s v="COMO-VARESE"/>
    <x v="0"/>
    <n v="1.9037896108396402E-2"/>
    <n v="95.7"/>
    <n v="42.9"/>
    <n v="392.95958062356698"/>
    <n v="1.7370615699714601E-2"/>
    <n v="27.210738009324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0002"/>
    <s v="Toscana"/>
    <x v="60"/>
    <s v="Toscana"/>
    <s v="Prato"/>
    <x v="0"/>
    <n v="0.125128881273743"/>
    <n v="89.9"/>
    <n v="48.5"/>
    <n v="230.79681609960099"/>
    <n v="2.7771180289704801E-2"/>
    <n v="18.8902352364485"/>
  </r>
  <r>
    <x v="0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32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0"/>
    <n v="32"/>
    <n v="33033"/>
    <s v="Emilia-Romagna"/>
    <x v="34"/>
    <s v="Emilia-Romagna"/>
    <s v="Modena"/>
    <x v="0"/>
    <n v="0.27306535228490197"/>
    <n v="81.5"/>
    <n v="51.5"/>
    <n v="31.714737956632899"/>
    <n v="3.4379857762059499E-3"/>
    <n v="4.0778080322978099"/>
  </r>
  <r>
    <x v="0"/>
    <n v="32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x v="0"/>
    <n v="3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3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3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2"/>
    <n v="18013"/>
    <s v="Lombardia"/>
    <x v="73"/>
    <s v="Piemonte"/>
    <s v="Torino"/>
    <x v="1"/>
    <n v="0.10169989932390899"/>
    <n v="95.7"/>
    <n v="42.9"/>
    <n v="301.97529318483902"/>
    <n v="1.4035345301561499E-2"/>
    <n v="20.144603343294101"/>
  </r>
  <r>
    <x v="0"/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3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32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x v="0"/>
    <n v="32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0"/>
    <n v="32"/>
    <n v="6141"/>
    <s v="Piemonte"/>
    <x v="43"/>
    <s v="Piemonte"/>
    <s v="Asti"/>
    <x v="0"/>
    <n v="0.158944731421021"/>
    <n v="106.2"/>
    <n v="46.2"/>
    <n v="198.39167077703701"/>
    <n v="2.2655091410606901E-2"/>
    <n v="21.839328446201598"/>
  </r>
  <r>
    <x v="0"/>
    <n v="3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3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32"/>
    <n v="72012"/>
    <s v="Puglia"/>
    <x v="7"/>
    <s v="Puglia"/>
    <s v="Barletta-Andria-Trani"/>
    <x v="0"/>
    <n v="0.211194609013381"/>
    <n v="61.4"/>
    <n v="28.6"/>
    <n v="258.71138525706999"/>
    <n v="6.8343986780413896E-2"/>
    <n v="25.882387598429698"/>
  </r>
  <r>
    <x v="0"/>
    <n v="32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x v="0"/>
    <n v="32"/>
    <n v="98014"/>
    <s v="Lombardia"/>
    <x v="13"/>
    <s v="Emilia-Romagna"/>
    <s v="Piacenza"/>
    <x v="1"/>
    <n v="0.111645214645268"/>
    <n v="95.7"/>
    <n v="42.9"/>
    <n v="289.10501193382902"/>
    <n v="1.3416402338488899E-2"/>
    <n v="19.716581767133"/>
  </r>
  <r>
    <x v="0"/>
    <n v="32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0"/>
    <n v="32"/>
    <n v="61029"/>
    <s v="Campania"/>
    <x v="40"/>
    <s v="Lazio"/>
    <s v="Roma"/>
    <x v="1"/>
    <n v="0.19174284537286401"/>
    <n v="39.6"/>
    <n v="25.5"/>
    <n v="237.593821164139"/>
    <n v="3.64431222657269E-2"/>
    <n v="34.673888442655198"/>
  </r>
  <r>
    <x v="0"/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32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x v="0"/>
    <n v="32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0"/>
    <n v="32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x v="0"/>
    <n v="32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0"/>
    <n v="32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0"/>
    <n v="32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0"/>
    <n v="32"/>
    <n v="12135"/>
    <s v="Lombardia"/>
    <x v="26"/>
    <s v="Lombardia"/>
    <s v="Pavia"/>
    <x v="0"/>
    <n v="0.244316126967212"/>
    <n v="95.7"/>
    <n v="42.9"/>
    <n v="137.09834882021599"/>
    <n v="6.3412129555444896E-3"/>
    <n v="9.5087750207083896"/>
  </r>
  <r>
    <x v="0"/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2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0"/>
    <n v="32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x v="0"/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2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0"/>
    <n v="32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x v="0"/>
    <n v="32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x v="0"/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2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3144"/>
    <s v="Lombardia"/>
    <x v="26"/>
    <s v="Lombardia"/>
    <s v="Brescia"/>
    <x v="0"/>
    <n v="3.6788965949555101E-2"/>
    <n v="95.7"/>
    <n v="42.9"/>
    <n v="372.62954603122802"/>
    <n v="1.63865788699382E-2"/>
    <n v="25.836627397356001"/>
  </r>
  <r>
    <x v="0"/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32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x v="0"/>
    <n v="32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x v="0"/>
    <n v="32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x v="0"/>
    <n v="32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x v="0"/>
    <n v="3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3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0"/>
    <n v="32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0"/>
    <n v="3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2"/>
    <n v="64072"/>
    <s v="Campania"/>
    <x v="76"/>
    <s v="Campania"/>
    <s v="Napoli"/>
    <x v="0"/>
    <n v="0.21426885480157301"/>
    <n v="39.6"/>
    <n v="25.5"/>
    <n v="220.71074348209501"/>
    <n v="3.5320874711391899E-2"/>
    <n v="30.822929224806401"/>
  </r>
  <r>
    <x v="0"/>
    <n v="32"/>
    <n v="19038"/>
    <s v="Lombardia"/>
    <x v="5"/>
    <s v="Lombardia"/>
    <s v="Milano"/>
    <x v="0"/>
    <n v="0.13637511617800399"/>
    <n v="95.7"/>
    <n v="42.9"/>
    <n v="258.22496671942997"/>
    <n v="1.1956751468679E-2"/>
    <n v="18.3976849784504"/>
  </r>
  <r>
    <x v="0"/>
    <n v="32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3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2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3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x v="0"/>
    <n v="3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0"/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32"/>
    <n v="43004"/>
    <s v="Marche"/>
    <x v="12"/>
    <s v="Umbria"/>
    <s v="Perugia"/>
    <x v="1"/>
    <n v="0.28780633833227798"/>
    <n v="61.9"/>
    <n v="44.8"/>
    <n v="53.073282199718101"/>
    <n v="1.05381467300007E-2"/>
    <n v="5.5495347986973398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32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32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0"/>
    <n v="32"/>
    <n v="93027"/>
    <s v="Friuli Venezia Giulia"/>
    <x v="67"/>
    <s v="Veneto"/>
    <s v="Belluno"/>
    <x v="1"/>
    <n v="0.24412218353161999"/>
    <n v="120.8"/>
    <n v="49"/>
    <n v="125.43166688321899"/>
    <n v="5.0234082250347901E-2"/>
    <n v="11.6832860901196"/>
  </r>
  <r>
    <x v="0"/>
    <n v="3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32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0"/>
    <n v="3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32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0"/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0"/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3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3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32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x v="0"/>
    <n v="32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32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0"/>
    <n v="32"/>
    <n v="60048"/>
    <s v="Lazio"/>
    <x v="46"/>
    <s v="Campania"/>
    <s v="Napoli"/>
    <x v="1"/>
    <n v="0.19815095548551501"/>
    <n v="63.9"/>
    <n v="45.2"/>
    <n v="128.52718904841899"/>
    <n v="1.7607265171883602E-2"/>
    <n v="18.8758246302488"/>
  </r>
  <r>
    <x v="0"/>
    <n v="3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3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32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93009"/>
    <s v="Friuli Venezia Giulia"/>
    <x v="67"/>
    <s v="Lombardia"/>
    <s v="CREMONA-MANTOVA"/>
    <x v="1"/>
    <n v="0.243417399375808"/>
    <n v="120.8"/>
    <n v="49"/>
    <n v="116.632604754922"/>
    <n v="4.2352175637876098E-2"/>
    <n v="12.6776959592776"/>
  </r>
  <r>
    <x v="0"/>
    <n v="3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0"/>
    <n v="32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0"/>
    <n v="32"/>
    <n v="102010"/>
    <s v="Calabria"/>
    <x v="29"/>
    <s v="Calabria"/>
    <s v="Cosenza"/>
    <x v="0"/>
    <n v="0.29269349494014701"/>
    <n v="20.8"/>
    <n v="27.8"/>
    <n v="192.14783291043199"/>
    <n v="0.16649433874565001"/>
    <n v="25.217618750630201"/>
  </r>
  <r>
    <x v="0"/>
    <n v="3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0"/>
    <n v="32"/>
    <n v="26077"/>
    <s v="Veneto"/>
    <x v="48"/>
    <s v="Veneto"/>
    <s v="Padova"/>
    <x v="0"/>
    <n v="0.103080407646631"/>
    <n v="81.099999999999994"/>
    <n v="55.8"/>
    <n v="235.679812765034"/>
    <n v="1.93897477189875E-2"/>
    <n v="7.1764197062411004"/>
  </r>
  <r>
    <x v="0"/>
    <n v="32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0"/>
    <n v="32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x v="0"/>
    <n v="3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3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2"/>
    <n v="1024"/>
    <s v="Piemonte"/>
    <x v="3"/>
    <s v="Piemonte"/>
    <s v="Biella"/>
    <x v="0"/>
    <n v="9.6821794405772502E-2"/>
    <n v="106.2"/>
    <n v="46.2"/>
    <n v="261.57326111128998"/>
    <n v="2.9999639465422601E-2"/>
    <n v="29.2173023349368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3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2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0"/>
    <n v="32"/>
    <n v="26088"/>
    <s v="Veneto"/>
    <x v="48"/>
    <s v="Veneto"/>
    <s v="Treviso"/>
    <x v="0"/>
    <n v="0.105526761611584"/>
    <n v="81.099999999999994"/>
    <n v="55.8"/>
    <n v="222.843323306983"/>
    <n v="1.7171522926814099E-2"/>
    <n v="9.0271314108956204"/>
  </r>
  <r>
    <x v="0"/>
    <n v="32"/>
    <n v="103006"/>
    <s v="Piemonte"/>
    <x v="84"/>
    <s v="Lombardia"/>
    <s v="COMO-VARESE"/>
    <x v="1"/>
    <n v="0.297313590514102"/>
    <n v="106.2"/>
    <n v="46.2"/>
    <n v="56.714187048425401"/>
    <n v="7.2282255916407004E-3"/>
    <n v="5.7923594723266296"/>
  </r>
  <r>
    <x v="0"/>
    <n v="32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0"/>
    <n v="32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0"/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2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2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x v="0"/>
    <n v="3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32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x v="0"/>
    <n v="32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0"/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32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0"/>
    <n v="32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0"/>
    <n v="32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3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32"/>
    <n v="46023"/>
    <s v="Toscana"/>
    <x v="63"/>
    <s v="Toscana"/>
    <s v="Firenze"/>
    <x v="0"/>
    <n v="0.266378593655545"/>
    <n v="89.9"/>
    <n v="48.5"/>
    <n v="62.351162881636597"/>
    <n v="6.8203123661513404E-3"/>
    <n v="7.3071564538468898"/>
  </r>
  <r>
    <x v="0"/>
    <n v="32"/>
    <n v="2082"/>
    <s v="Piemonte"/>
    <x v="86"/>
    <s v="Piemonte"/>
    <s v="Torino"/>
    <x v="0"/>
    <n v="0.17388635797597099"/>
    <n v="106.2"/>
    <n v="46.2"/>
    <n v="183.45099103692201"/>
    <n v="2.13275170079524E-2"/>
    <n v="20.0787968940752"/>
  </r>
  <r>
    <x v="0"/>
    <n v="32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2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0"/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32"/>
    <n v="68044"/>
    <s v="Abruzzo"/>
    <x v="54"/>
    <s v="Abruzzo"/>
    <s v="Chieti"/>
    <x v="0"/>
    <n v="0.25579536662485403"/>
    <n v="42.4"/>
    <n v="43.1"/>
    <n v="137.09853849830699"/>
    <n v="9.70564627013875E-2"/>
    <n v="11.2758821919232"/>
  </r>
  <r>
    <x v="0"/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3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3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0"/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3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32"/>
    <n v="59025"/>
    <s v="Lazio"/>
    <x v="45"/>
    <s v="Campania"/>
    <s v="Salerno"/>
    <x v="1"/>
    <n v="0.23729794838590099"/>
    <n v="63.9"/>
    <n v="45.2"/>
    <n v="77.934940755554805"/>
    <n v="1.15760865971722E-2"/>
    <n v="16.560328751438998"/>
  </r>
  <r>
    <x v="0"/>
    <n v="3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2"/>
    <n v="30132"/>
    <s v="Friuli Venezia Giulia"/>
    <x v="25"/>
    <s v="Veneto"/>
    <s v="Padova"/>
    <x v="1"/>
    <n v="0.235489445587129"/>
    <n v="120.8"/>
    <n v="49"/>
    <n v="152.94032396342999"/>
    <n v="6.82534986105406E-2"/>
    <n v="11.142064723807801"/>
  </r>
  <r>
    <x v="0"/>
    <n v="32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0"/>
    <n v="32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0"/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2"/>
    <n v="27035"/>
    <s v="Veneto"/>
    <x v="50"/>
    <s v="Emilia-Romagna"/>
    <s v="RAVENNA-FORLI-CESENA-RIMINI"/>
    <x v="1"/>
    <n v="7.1417765821284895E-2"/>
    <n v="81.099999999999994"/>
    <n v="55.8"/>
    <n v="272.95902839893103"/>
    <n v="2.1929546840795299E-2"/>
    <n v="9.5188196148026094"/>
  </r>
  <r>
    <x v="0"/>
    <n v="32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x v="0"/>
    <n v="3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0"/>
    <n v="32"/>
    <n v="101018"/>
    <s v="Calabria"/>
    <x v="17"/>
    <s v="Calabria"/>
    <s v="Reggio di Calabria"/>
    <x v="0"/>
    <n v="0.24983875054400001"/>
    <n v="20.8"/>
    <n v="27.8"/>
    <n v="176.415145396311"/>
    <n v="0.11908938942453701"/>
    <n v="35.5022192139811"/>
  </r>
  <r>
    <x v="0"/>
    <n v="32"/>
    <n v="24036"/>
    <s v="Veneto"/>
    <x v="59"/>
    <s v="Emilia-Romagna"/>
    <s v="Modena"/>
    <x v="1"/>
    <n v="7.9883453473406293E-2"/>
    <n v="81.099999999999994"/>
    <n v="55.8"/>
    <n v="262.18002368179498"/>
    <n v="2.1214886413572501E-2"/>
    <n v="9.0802375790660097"/>
  </r>
  <r>
    <x v="0"/>
    <n v="32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0"/>
    <n v="32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0"/>
    <n v="3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3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2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0"/>
    <n v="32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0"/>
    <n v="32"/>
    <n v="18069"/>
    <s v="Lombardia"/>
    <x v="73"/>
    <s v="Lombardia"/>
    <s v="CREMONA-MANTOVA"/>
    <x v="0"/>
    <n v="8.6214242823928394E-2"/>
    <n v="95.7"/>
    <n v="42.9"/>
    <n v="320.65794321948198"/>
    <n v="1.4714314695479999E-2"/>
    <n v="21.086510765655898"/>
  </r>
  <r>
    <x v="0"/>
    <n v="32"/>
    <n v="45014"/>
    <s v="Toscana"/>
    <x v="35"/>
    <s v="Lombardia"/>
    <s v="Brescia"/>
    <x v="1"/>
    <n v="0.22893284134109201"/>
    <n v="89.9"/>
    <n v="48.5"/>
    <n v="110.10642333252601"/>
    <n v="1.35671369695836E-2"/>
    <n v="9.8415731772061896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61091"/>
    <s v="Campania"/>
    <x v="40"/>
    <s v="Lazio"/>
    <s v="Latina"/>
    <x v="1"/>
    <n v="0.26911184213686601"/>
    <n v="39.6"/>
    <n v="25.5"/>
    <n v="165.56887200897799"/>
    <n v="2.5959312280734999E-2"/>
    <n v="23.665890217956001"/>
  </r>
  <r>
    <x v="0"/>
    <n v="3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0"/>
    <n v="32"/>
    <n v="51016"/>
    <s v="Toscana"/>
    <x v="65"/>
    <s v="Toscana"/>
    <s v="Siena"/>
    <x v="0"/>
    <n v="0.19910868401918999"/>
    <n v="89.9"/>
    <n v="48.5"/>
    <n v="165.09852147440299"/>
    <n v="1.9321048212931399E-2"/>
    <n v="7.8762640099331698"/>
  </r>
  <r>
    <x v="0"/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2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0"/>
    <n v="32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0"/>
    <n v="32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0"/>
    <n v="32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0"/>
    <n v="3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32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32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0"/>
    <n v="32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32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0"/>
    <n v="32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2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0"/>
    <n v="32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0"/>
    <n v="32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x v="0"/>
    <n v="3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13028"/>
    <s v="Lombardia"/>
    <x v="26"/>
    <s v="Lombardia"/>
    <s v="Pavia"/>
    <x v="0"/>
    <n v="6.6927440992292503E-3"/>
    <n v="95.7"/>
    <n v="42.9"/>
    <n v="407.17129003291097"/>
    <n v="1.8088921788527799E-2"/>
    <n v="28.1547503536666"/>
  </r>
  <r>
    <x v="0"/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0"/>
    <n v="32"/>
    <n v="78142"/>
    <s v="Calabria"/>
    <x v="22"/>
    <s v="Calabria"/>
    <s v="Vibo Valentia"/>
    <x v="0"/>
    <n v="0.25593453991845999"/>
    <n v="20.8"/>
    <n v="27.8"/>
    <n v="162.237494045159"/>
    <n v="7.4289615243188001E-2"/>
    <n v="29.149002593843001"/>
  </r>
  <r>
    <x v="0"/>
    <n v="3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3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3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0"/>
    <n v="32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x v="0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32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0"/>
    <n v="32"/>
    <n v="72041"/>
    <s v="Puglia"/>
    <x v="7"/>
    <s v="Abruzzo"/>
    <s v="Teramo"/>
    <x v="1"/>
    <n v="0.24000496276765099"/>
    <n v="61.4"/>
    <n v="28.6"/>
    <n v="227.40181395246501"/>
    <n v="6.4141307634507205E-2"/>
    <n v="22.8041262643113"/>
  </r>
  <r>
    <x v="0"/>
    <n v="3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2"/>
    <n v="17154"/>
    <s v="Lombardia"/>
    <x v="15"/>
    <s v="Lombardia"/>
    <s v="CREMONA-MANTOVA"/>
    <x v="0"/>
    <n v="0.17596638336715301"/>
    <n v="95.7"/>
    <n v="42.9"/>
    <n v="200.830035257872"/>
    <n v="8.45598128014571E-3"/>
    <n v="17.9873428855575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32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0"/>
    <n v="3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x v="0"/>
    <n v="3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32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0"/>
    <n v="32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x v="0"/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2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2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32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0"/>
    <n v="32"/>
    <n v="61012"/>
    <s v="Campania"/>
    <x v="40"/>
    <s v="Campania"/>
    <s v="Benevento"/>
    <x v="0"/>
    <n v="0.23652813734717201"/>
    <n v="39.6"/>
    <n v="25.5"/>
    <n v="195.30162017402299"/>
    <n v="2.9556799923708001E-2"/>
    <n v="28.3054463194701"/>
  </r>
  <r>
    <x v="0"/>
    <n v="32"/>
    <n v="63001"/>
    <s v="Campania"/>
    <x v="42"/>
    <s v="Lazio"/>
    <s v="Frosinone"/>
    <x v="1"/>
    <n v="0.163577582456991"/>
    <n v="39.6"/>
    <n v="25.5"/>
    <n v="264.46170957052198"/>
    <n v="4.0990110469418597E-2"/>
    <n v="38.651334682510097"/>
  </r>
  <r>
    <x v="0"/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2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0"/>
    <n v="32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0"/>
    <n v="32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x v="0"/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32"/>
    <n v="58074"/>
    <s v="Lazio"/>
    <x v="0"/>
    <s v="Lazio"/>
    <s v="Latina"/>
    <x v="0"/>
    <n v="0.115100721460434"/>
    <n v="63.9"/>
    <n v="45.2"/>
    <n v="231.55434588371401"/>
    <n v="3.1638835687806698E-2"/>
    <n v="25.027211642088901"/>
  </r>
  <r>
    <x v="0"/>
    <n v="32"/>
    <n v="58091"/>
    <s v="Lazio"/>
    <x v="0"/>
    <s v="Abruzzo"/>
    <s v="Teramo"/>
    <x v="1"/>
    <n v="1.33830742645378E-2"/>
    <n v="63.9"/>
    <n v="45.2"/>
    <n v="345.73179625703602"/>
    <n v="4.8577829854548699E-2"/>
    <n v="35.386210679520403"/>
  </r>
  <r>
    <x v="0"/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2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0"/>
    <n v="32"/>
    <n v="98046"/>
    <s v="Lombardia"/>
    <x v="13"/>
    <s v="Lombardia"/>
    <s v="COMO-VARESE"/>
    <x v="0"/>
    <n v="5.0752831068274801E-2"/>
    <n v="95.7"/>
    <n v="42.9"/>
    <n v="360.87185397883002"/>
    <n v="1.6522470354074999E-2"/>
    <n v="23.900025561444501"/>
  </r>
  <r>
    <x v="0"/>
    <n v="32"/>
    <n v="18110"/>
    <s v="Lombardia"/>
    <x v="73"/>
    <s v="Liguria"/>
    <s v="Savona"/>
    <x v="1"/>
    <n v="6.2027441680672701E-2"/>
    <n v="95.7"/>
    <n v="42.9"/>
    <n v="348.35298880508702"/>
    <n v="1.60246748074164E-2"/>
    <n v="22.954977410978099"/>
  </r>
  <r>
    <x v="0"/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36009"/>
    <s v="Emilia-Romagna"/>
    <x v="53"/>
    <s v="Emilia-Romagna"/>
    <s v="Parma"/>
    <x v="0"/>
    <n v="0.19405481336955899"/>
    <n v="81.5"/>
    <n v="51.5"/>
    <n v="117.682159481211"/>
    <n v="9.9892786959291293E-3"/>
    <n v="11.6449334629117"/>
  </r>
  <r>
    <x v="0"/>
    <n v="32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x v="0"/>
    <n v="3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32"/>
    <n v="100003"/>
    <s v="Toscana"/>
    <x v="79"/>
    <s v="Emilia-Romagna"/>
    <s v="Modena"/>
    <x v="1"/>
    <n v="0.13258630620735401"/>
    <n v="89.9"/>
    <n v="48.5"/>
    <n v="221.33567897527999"/>
    <n v="2.7706972593086299E-2"/>
    <n v="18.592378698748298"/>
  </r>
  <r>
    <x v="0"/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2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2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0"/>
    <n v="3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32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x v="0"/>
    <n v="32"/>
    <n v="4107"/>
    <s v="Piemonte"/>
    <x v="19"/>
    <s v="Piemonte"/>
    <s v="Cuneo"/>
    <x v="0"/>
    <n v="0.15533470837434399"/>
    <n v="106.2"/>
    <n v="46.2"/>
    <n v="202.084907537509"/>
    <n v="2.3138189858193599E-2"/>
    <n v="22.2725124604579"/>
  </r>
  <r>
    <x v="0"/>
    <n v="3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2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0"/>
    <n v="32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x v="0"/>
    <n v="3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0"/>
    <n v="3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2"/>
    <n v="18120"/>
    <s v="Lombardia"/>
    <x v="73"/>
    <s v="Piemonte"/>
    <s v="Torino"/>
    <x v="1"/>
    <n v="0.14297126052459899"/>
    <n v="95.7"/>
    <n v="42.9"/>
    <n v="254.21115410243601"/>
    <n v="1.18216696088034E-2"/>
    <n v="17.081064405956699"/>
  </r>
  <r>
    <x v="0"/>
    <n v="3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32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32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0"/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0"/>
    <n v="32"/>
    <n v="61033"/>
    <s v="Campania"/>
    <x v="40"/>
    <s v="Lazio"/>
    <s v="Roma"/>
    <x v="1"/>
    <n v="0.28887289756940498"/>
    <n v="39.6"/>
    <n v="25.5"/>
    <n v="148.412645678372"/>
    <n v="2.4110356002007199E-2"/>
    <n v="20.699900179444199"/>
  </r>
  <r>
    <x v="0"/>
    <n v="3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32"/>
    <n v="58021"/>
    <s v="Lazio"/>
    <x v="0"/>
    <s v="Lazio"/>
    <s v="Roma"/>
    <x v="0"/>
    <n v="0.15203478099625101"/>
    <n v="63.9"/>
    <n v="45.2"/>
    <n v="198.46389632848599"/>
    <n v="2.7717949048324201E-2"/>
    <n v="19.648899616521501"/>
  </r>
  <r>
    <x v="0"/>
    <n v="3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3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2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2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0"/>
    <n v="32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0"/>
    <n v="33"/>
    <n v="61051"/>
    <s v="Campania"/>
    <x v="40"/>
    <s v="Lazio"/>
    <s v="Roma"/>
    <x v="1"/>
    <n v="0.32597795170410099"/>
    <n v="39.6"/>
    <n v="25.5"/>
    <n v="110.98048954527"/>
    <n v="1.7726830802389099E-2"/>
    <n v="15.8789814498554"/>
  </r>
  <r>
    <x v="0"/>
    <n v="33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x v="0"/>
    <n v="33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0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3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x v="0"/>
    <n v="33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3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3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3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0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33"/>
    <n v="45014"/>
    <s v="Toscana"/>
    <x v="35"/>
    <s v="Toscana"/>
    <s v="Pistoia"/>
    <x v="0"/>
    <n v="0.22893284134109201"/>
    <n v="89.9"/>
    <n v="48.5"/>
    <n v="110.10642333252601"/>
    <n v="1.35671369695836E-2"/>
    <n v="9.8415731772061896"/>
  </r>
  <r>
    <x v="0"/>
    <n v="3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3"/>
    <n v="79114"/>
    <s v="Calabria"/>
    <x v="39"/>
    <s v="Basilicata"/>
    <s v="Matera"/>
    <x v="1"/>
    <n v="0.20450499501391001"/>
    <n v="20.8"/>
    <n v="27.8"/>
    <n v="304.32717205225299"/>
    <n v="0.24397388522284699"/>
    <n v="41.782725594242599"/>
  </r>
  <r>
    <x v="0"/>
    <n v="33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x v="0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33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0"/>
    <n v="3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3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0"/>
    <n v="33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33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x v="0"/>
    <n v="33"/>
    <n v="64052"/>
    <s v="Campania"/>
    <x v="76"/>
    <s v="Puglia"/>
    <s v="Foggia"/>
    <x v="1"/>
    <n v="0.301535590070932"/>
    <n v="39.6"/>
    <n v="25.5"/>
    <n v="138.41830060298901"/>
    <n v="2.2113747683565999E-2"/>
    <n v="18.421978261189601"/>
  </r>
  <r>
    <x v="0"/>
    <n v="33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0"/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0"/>
    <n v="3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3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x v="0"/>
    <n v="33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9030"/>
    <s v="Marche"/>
    <x v="77"/>
    <s v="Marche"/>
    <s v="Fermo"/>
    <x v="0"/>
    <n v="0.23664490439949701"/>
    <n v="61.9"/>
    <n v="44.8"/>
    <n v="132.32069620346101"/>
    <n v="5.8019577828292701E-2"/>
    <n v="12.2094803281172"/>
  </r>
  <r>
    <x v="0"/>
    <n v="33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0"/>
    <n v="33"/>
    <n v="17106"/>
    <s v="Lombardia"/>
    <x v="15"/>
    <s v="Lombardia"/>
    <s v="Bergamo"/>
    <x v="0"/>
    <n v="0.113524100831779"/>
    <n v="95.7"/>
    <n v="42.9"/>
    <n v="276.33096284605199"/>
    <n v="1.20394873261007E-2"/>
    <n v="21.889919399313801"/>
  </r>
  <r>
    <x v="0"/>
    <n v="3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3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x v="0"/>
    <n v="33"/>
    <n v="35037"/>
    <s v="Emilia-Romagna"/>
    <x v="37"/>
    <s v="Lombardia"/>
    <s v="CREMONA-MANTOVA"/>
    <x v="1"/>
    <n v="0.151892719610391"/>
    <n v="81.5"/>
    <n v="51.5"/>
    <n v="159.452789003482"/>
    <n v="1.40513035218406E-2"/>
    <n v="16.759607513005101"/>
  </r>
  <r>
    <x v="0"/>
    <n v="33"/>
    <n v="22100"/>
    <s v="Trentino-Alto Adige"/>
    <x v="16"/>
    <s v="Lombardia"/>
    <s v="Brescia"/>
    <x v="1"/>
    <n v="0.16020177262958199"/>
    <n v="47.5"/>
    <n v="60.4"/>
    <n v="132.235733348417"/>
    <n v="5.9365249626738399E-2"/>
    <n v="3.7698890480384399"/>
  </r>
  <r>
    <x v="0"/>
    <n v="33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3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0"/>
    <n v="33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33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3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33"/>
    <n v="23009"/>
    <s v="Veneto"/>
    <x v="49"/>
    <s v="Veneto"/>
    <s v="Treviso"/>
    <x v="0"/>
    <n v="0.167282853282849"/>
    <n v="81.099999999999994"/>
    <n v="55.8"/>
    <n v="144.14624458133099"/>
    <n v="1.17003361451893E-2"/>
    <n v="5.7993357720824097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0"/>
    <n v="33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33"/>
    <n v="58045"/>
    <s v="Lazio"/>
    <x v="0"/>
    <s v="Abruzzo"/>
    <s v="L'Aquila"/>
    <x v="1"/>
    <n v="0.224064900462425"/>
    <n v="63.9"/>
    <n v="45.2"/>
    <n v="112.554103370356"/>
    <n v="1.49188707319569E-2"/>
    <n v="13.3832401767615"/>
  </r>
  <r>
    <x v="0"/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33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0"/>
    <n v="3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33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x v="0"/>
    <n v="33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0"/>
    <n v="33"/>
    <n v="62044"/>
    <s v="Campania"/>
    <x v="75"/>
    <s v="Campania"/>
    <s v="Napoli"/>
    <x v="0"/>
    <n v="0.30832596317302202"/>
    <n v="39.6"/>
    <n v="25.5"/>
    <n v="132.86801519366401"/>
    <n v="2.1849632708859999E-2"/>
    <n v="17.3838661514081"/>
  </r>
  <r>
    <x v="0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3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x v="0"/>
    <n v="3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3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33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0"/>
    <n v="3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33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0"/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3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x v="0"/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3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0"/>
    <n v="33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0"/>
    <n v="33"/>
    <n v="36045"/>
    <s v="Emilia-Romagna"/>
    <x v="53"/>
    <s v="Lombardia"/>
    <s v="Milano"/>
    <x v="1"/>
    <n v="9.7650340335616995E-2"/>
    <n v="81.5"/>
    <n v="51.5"/>
    <n v="213.13189959099299"/>
    <n v="1.82499323098874E-2"/>
    <n v="23.1783973066794"/>
  </r>
  <r>
    <x v="0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3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0"/>
    <n v="33"/>
    <n v="22048"/>
    <s v="Trentino-Alto Adige"/>
    <x v="16"/>
    <s v="Veneto"/>
    <s v="Padova"/>
    <x v="1"/>
    <n v="0.175964317594236"/>
    <n v="47.5"/>
    <n v="60.4"/>
    <n v="99.411599165958705"/>
    <n v="4.4343276618415403E-2"/>
    <n v="3.6585294387715002"/>
  </r>
  <r>
    <x v="0"/>
    <n v="33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8037"/>
    <s v="Toscana"/>
    <x v="41"/>
    <s v="Umbria"/>
    <s v="Perugia"/>
    <x v="1"/>
    <n v="0.21464060916837099"/>
    <n v="89.9"/>
    <n v="48.5"/>
    <n v="135.29269889219199"/>
    <n v="1.70233911534271E-2"/>
    <n v="9.2978378147080498"/>
  </r>
  <r>
    <x v="0"/>
    <n v="3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0"/>
    <n v="33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33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x v="0"/>
    <n v="33"/>
    <n v="33021"/>
    <s v="Emilia-Romagna"/>
    <x v="34"/>
    <s v="Lombardia"/>
    <s v="LECCO-MONZA E DELLA BRIANZA"/>
    <x v="1"/>
    <n v="0.21126595218738001"/>
    <n v="81.5"/>
    <n v="51.5"/>
    <n v="97.742317649538805"/>
    <n v="9.3358367337470008E-3"/>
    <n v="10.418494301026"/>
  </r>
  <r>
    <x v="0"/>
    <n v="33"/>
    <n v="58039"/>
    <s v="Lazio"/>
    <x v="0"/>
    <s v="Abruzzo"/>
    <s v="L'Aquila"/>
    <x v="1"/>
    <n v="5.9346620079683603E-2"/>
    <n v="63.9"/>
    <n v="45.2"/>
    <n v="293.03958893955598"/>
    <n v="4.0359725830174498E-2"/>
    <n v="30.871152312750301"/>
  </r>
  <r>
    <x v="0"/>
    <n v="3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3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3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33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33"/>
    <n v="75079"/>
    <s v="Puglia"/>
    <x v="47"/>
    <s v="Campania"/>
    <s v="Avellino"/>
    <x v="1"/>
    <n v="0.14699303032002001"/>
    <n v="61.4"/>
    <n v="28.6"/>
    <n v="266.91729249221601"/>
    <n v="4.5457791233704997E-2"/>
    <n v="41.929726587438601"/>
  </r>
  <r>
    <x v="0"/>
    <n v="33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0"/>
    <n v="33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0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3"/>
    <n v="20015"/>
    <s v="Lombardia"/>
    <x v="5"/>
    <s v="Lombardia"/>
    <s v="COMO-VARESE"/>
    <x v="0"/>
    <n v="0.20818104365551501"/>
    <n v="95.7"/>
    <n v="42.9"/>
    <n v="173.10781888675999"/>
    <n v="8.0793431076609402E-3"/>
    <n v="13.544234680320001"/>
  </r>
  <r>
    <x v="0"/>
    <n v="3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3"/>
    <n v="33005"/>
    <s v="Emilia-Romagna"/>
    <x v="34"/>
    <s v="Lombardia"/>
    <s v="Milano"/>
    <x v="1"/>
    <n v="0.28569873186595501"/>
    <n v="81.5"/>
    <n v="51.5"/>
    <n v="19.662624712225298"/>
    <n v="2.21423227158508E-3"/>
    <n v="2.43334015213911"/>
  </r>
  <r>
    <x v="0"/>
    <n v="33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0"/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3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0"/>
    <n v="3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0"/>
    <n v="33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0"/>
    <n v="33"/>
    <n v="20051"/>
    <s v="Lombardia"/>
    <x v="5"/>
    <s v="Emilia-Romagna"/>
    <s v="Parma"/>
    <x v="1"/>
    <n v="0.26532572874253602"/>
    <n v="95.7"/>
    <n v="42.9"/>
    <n v="110.130281266238"/>
    <n v="5.4621613639374298E-3"/>
    <n v="8.6251460541624994"/>
  </r>
  <r>
    <x v="0"/>
    <n v="33"/>
    <n v="18007"/>
    <s v="Lombardia"/>
    <x v="73"/>
    <s v="Lombardia"/>
    <s v="Milano"/>
    <x v="0"/>
    <n v="0.213363314058965"/>
    <n v="95.7"/>
    <n v="42.9"/>
    <n v="174.88650957608701"/>
    <n v="8.1490749243280508E-3"/>
    <n v="11.3622077665558"/>
  </r>
  <r>
    <x v="0"/>
    <n v="3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3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33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3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0"/>
    <n v="3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3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3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x v="0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3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x v="0"/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3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x v="0"/>
    <n v="33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x v="0"/>
    <n v="33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x v="0"/>
    <n v="33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0"/>
    <n v="3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33"/>
    <n v="2038"/>
    <s v="Piemonte"/>
    <x v="86"/>
    <s v="Lombardia"/>
    <s v="Brescia"/>
    <x v="1"/>
    <n v="0.22246879006259301"/>
    <n v="106.2"/>
    <n v="46.2"/>
    <n v="134.27891019335999"/>
    <n v="1.5631164588514299E-2"/>
    <n v="14.2601527295634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0"/>
    <n v="33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0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3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x v="0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3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4035"/>
    <s v="Lombardia"/>
    <x v="52"/>
    <s v="Lombardia"/>
    <s v="Bergamo"/>
    <x v="0"/>
    <n v="0.273904523429568"/>
    <n v="95.7"/>
    <n v="42.9"/>
    <n v="98.6444739274894"/>
    <n v="3.8495353178694498E-3"/>
    <n v="8.1632322862797295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33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0"/>
    <n v="33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33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x v="0"/>
    <n v="33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3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0"/>
    <n v="33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x v="0"/>
    <n v="33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0"/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3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3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3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x v="0"/>
    <n v="33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33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0"/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0"/>
    <n v="3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3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33"/>
    <n v="65040"/>
    <s v="Campania"/>
    <x v="4"/>
    <s v="Basilicata"/>
    <s v="Potenza"/>
    <x v="1"/>
    <n v="0.35296215728381197"/>
    <n v="39.6"/>
    <n v="25.5"/>
    <n v="80.576327314886299"/>
    <n v="1.9549645176281698E-2"/>
    <n v="14.237886257759399"/>
  </r>
  <r>
    <x v="0"/>
    <n v="3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3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0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3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0"/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33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0"/>
    <n v="33"/>
    <n v="35041"/>
    <s v="Emilia-Romagna"/>
    <x v="37"/>
    <s v="Emilia-Romagna"/>
    <s v="Parma"/>
    <x v="0"/>
    <n v="0.25191094473429498"/>
    <n v="81.5"/>
    <n v="51.5"/>
    <n v="52.966920240720299"/>
    <n v="4.3534105834012104E-3"/>
    <n v="6.3819096335754404"/>
  </r>
  <r>
    <x v="0"/>
    <n v="33"/>
    <n v="26084"/>
    <s v="Veneto"/>
    <x v="48"/>
    <s v="Veneto"/>
    <s v="Padova"/>
    <x v="0"/>
    <n v="0.122397587153311"/>
    <n v="81.099999999999994"/>
    <n v="55.8"/>
    <n v="195.468925173099"/>
    <n v="1.5676542721941401E-2"/>
    <n v="9.5482327739955899"/>
  </r>
  <r>
    <x v="0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3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x v="0"/>
    <n v="33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x v="0"/>
    <n v="33"/>
    <n v="50004"/>
    <s v="Toscana"/>
    <x v="60"/>
    <s v="Emilia-Romagna"/>
    <s v="Bologna"/>
    <x v="1"/>
    <n v="0.124855311724778"/>
    <n v="89.9"/>
    <n v="48.5"/>
    <n v="232.458989448582"/>
    <n v="2.7673630796638499E-2"/>
    <n v="18.570070950216401"/>
  </r>
  <r>
    <x v="0"/>
    <n v="3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0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3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33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0"/>
    <n v="33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x v="0"/>
    <n v="33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x v="0"/>
    <n v="33"/>
    <n v="10017"/>
    <s v="Liguria"/>
    <x v="30"/>
    <s v="Lombardia"/>
    <s v="CREMONA-MANTOVA"/>
    <x v="1"/>
    <n v="0.29412304821318003"/>
    <n v="96.8"/>
    <n v="39.799999999999997"/>
    <n v="116.57555334381"/>
    <n v="5.8204170956818402E-2"/>
    <n v="12.871709928606499"/>
  </r>
  <r>
    <x v="0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3"/>
    <n v="78025"/>
    <s v="Calabria"/>
    <x v="22"/>
    <s v="Campania"/>
    <s v="Napoli"/>
    <x v="1"/>
    <n v="0.30933729554405298"/>
    <n v="20.8"/>
    <n v="27.8"/>
    <n v="86.738387065168098"/>
    <n v="3.9168493539111303E-2"/>
    <n v="22.941541773987201"/>
  </r>
  <r>
    <x v="0"/>
    <n v="33"/>
    <n v="15131"/>
    <s v="Lombardia"/>
    <x v="13"/>
    <s v="Lombardia"/>
    <s v="Bergamo"/>
    <x v="0"/>
    <n v="4.3144322661350799E-2"/>
    <n v="95.7"/>
    <n v="42.9"/>
    <n v="367.279649629522"/>
    <n v="1.6619452330499499E-2"/>
    <n v="24.984130138899001"/>
  </r>
  <r>
    <x v="0"/>
    <n v="33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0"/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33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x v="0"/>
    <n v="33"/>
    <n v="24113"/>
    <s v="Veneto"/>
    <x v="59"/>
    <s v="Veneto"/>
    <s v="Padova"/>
    <x v="0"/>
    <n v="0.15507892231557599"/>
    <n v="81.099999999999994"/>
    <n v="55.8"/>
    <n v="165.71804387261"/>
    <n v="1.3830667349510301E-2"/>
    <n v="5.17906921113069"/>
  </r>
  <r>
    <x v="0"/>
    <n v="33"/>
    <n v="70029"/>
    <s v="Molise"/>
    <x v="80"/>
    <s v="Abruzzo"/>
    <s v="Pescara"/>
    <x v="1"/>
    <n v="0.56501257161905705"/>
    <n v="28.5"/>
    <n v="27.6"/>
    <n v="20.094772036561299"/>
    <n v="0.34053713652918799"/>
    <n v="4.8500793203720196"/>
  </r>
  <r>
    <x v="0"/>
    <n v="33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x v="0"/>
    <n v="3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33"/>
    <n v="58063"/>
    <s v="Lazio"/>
    <x v="0"/>
    <s v="Lazio"/>
    <s v="Rieti"/>
    <x v="0"/>
    <n v="0.207421042271203"/>
    <n v="63.9"/>
    <n v="45.2"/>
    <n v="137.90294937418901"/>
    <n v="1.9368737753161998E-2"/>
    <n v="13.7733692367238"/>
  </r>
  <r>
    <x v="0"/>
    <n v="33"/>
    <n v="60073"/>
    <s v="Lazio"/>
    <x v="46"/>
    <s v="Lazio"/>
    <s v="Frosinone"/>
    <x v="0"/>
    <n v="0.18381181600604601"/>
    <n v="63.9"/>
    <n v="45.2"/>
    <n v="153.19687452352699"/>
    <n v="2.0538583510103198E-2"/>
    <n v="18.381728486673701"/>
  </r>
  <r>
    <x v="0"/>
    <n v="3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3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0"/>
    <n v="33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0"/>
    <n v="3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0"/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33"/>
    <n v="68037"/>
    <s v="Abruzzo"/>
    <x v="54"/>
    <s v="Abruzzo"/>
    <s v="Teramo"/>
    <x v="0"/>
    <n v="0.30330315890544801"/>
    <n v="42.4"/>
    <n v="43.1"/>
    <n v="60.7154248945563"/>
    <n v="4.3604527486225897E-2"/>
    <n v="4.1588619424181896"/>
  </r>
  <r>
    <x v="0"/>
    <n v="33"/>
    <n v="30022"/>
    <s v="Friuli Venezia Giulia"/>
    <x v="25"/>
    <s v="Friuli Venezia Giulia"/>
    <s v="Pordenone"/>
    <x v="0"/>
    <n v="0.26271677782925001"/>
    <n v="120.8"/>
    <n v="49"/>
    <n v="119.627744426365"/>
    <n v="5.6447917067839401E-2"/>
    <n v="7.7829964142168704"/>
  </r>
  <r>
    <x v="0"/>
    <n v="33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0"/>
    <n v="3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33"/>
    <n v="25038"/>
    <s v="Veneto"/>
    <x v="82"/>
    <s v="Lombardia"/>
    <s v="Bergamo"/>
    <x v="1"/>
    <n v="0.13930705322621501"/>
    <n v="81.099999999999994"/>
    <n v="55.8"/>
    <n v="165.119039175457"/>
    <n v="1.3443340517390301E-2"/>
    <n v="10.6404380785483"/>
  </r>
  <r>
    <x v="0"/>
    <n v="3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0"/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3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0"/>
    <n v="3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3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33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0"/>
    <n v="33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0"/>
    <n v="33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3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3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x v="0"/>
    <n v="33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0"/>
    <n v="33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x v="0"/>
    <n v="33"/>
    <n v="1094"/>
    <s v="Piemonte"/>
    <x v="3"/>
    <s v="Lombardia"/>
    <s v="Milano"/>
    <x v="1"/>
    <n v="0.16029836366792199"/>
    <n v="106.2"/>
    <n v="46.2"/>
    <n v="194.89413710547899"/>
    <n v="2.2212126638316201E-2"/>
    <n v="22.136610860780699"/>
  </r>
  <r>
    <x v="0"/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33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33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x v="0"/>
    <n v="3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3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3"/>
    <n v="26060"/>
    <s v="Veneto"/>
    <x v="48"/>
    <s v="Friuli Venezia Giulia"/>
    <s v="Pordenone"/>
    <x v="1"/>
    <n v="0.13021879135547901"/>
    <n v="81.099999999999994"/>
    <n v="55.8"/>
    <n v="193.731401965608"/>
    <n v="1.4404861449210399E-2"/>
    <n v="7.0755773249522802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74005"/>
    <s v="Puglia"/>
    <x v="57"/>
    <s v="Campania"/>
    <s v="Benevento"/>
    <x v="1"/>
    <n v="0.18686011953043799"/>
    <n v="61.4"/>
    <n v="28.6"/>
    <n v="254.045771868766"/>
    <n v="6.6196591510694194E-2"/>
    <n v="34.937221366496999"/>
  </r>
  <r>
    <x v="0"/>
    <n v="33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0"/>
    <n v="33"/>
    <n v="24054"/>
    <s v="Veneto"/>
    <x v="59"/>
    <s v="Veneto"/>
    <s v="Treviso"/>
    <x v="0"/>
    <n v="0.14282770434800701"/>
    <n v="81.099999999999994"/>
    <n v="55.8"/>
    <n v="181.88252611121999"/>
    <n v="1.5078024134760301E-2"/>
    <n v="5.7151640863787696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75073"/>
    <s v="Puglia"/>
    <x v="47"/>
    <s v="Puglia"/>
    <s v="Bari"/>
    <x v="0"/>
    <n v="0.17925751984190499"/>
    <n v="61.4"/>
    <n v="28.6"/>
    <n v="232.32269471868401"/>
    <n v="2.8023147256779998E-2"/>
    <n v="36.194933146771199"/>
  </r>
  <r>
    <x v="0"/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8010"/>
    <s v="Toscana"/>
    <x v="41"/>
    <s v="Toscana"/>
    <s v="Livorno"/>
    <x v="0"/>
    <n v="0.18275444678764399"/>
    <n v="89.9"/>
    <n v="48.5"/>
    <n v="160.87373539724399"/>
    <n v="1.8893446468066899E-2"/>
    <n v="14.3953215089105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3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0"/>
    <n v="33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x v="0"/>
    <n v="33"/>
    <n v="18140"/>
    <s v="Lombardia"/>
    <x v="73"/>
    <s v="Lombardia"/>
    <s v="Bergamo"/>
    <x v="0"/>
    <n v="0.13679767900942999"/>
    <n v="95.7"/>
    <n v="42.9"/>
    <n v="261.46495967944497"/>
    <n v="1.21421831578729E-2"/>
    <n v="17.5114822346167"/>
  </r>
  <r>
    <x v="0"/>
    <n v="33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0"/>
    <n v="33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0"/>
    <n v="33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x v="0"/>
    <n v="33"/>
    <n v="17081"/>
    <s v="Lombardia"/>
    <x v="15"/>
    <s v="Veneto"/>
    <s v="Padova"/>
    <x v="1"/>
    <n v="7.0262278299925401E-2"/>
    <n v="95.7"/>
    <n v="42.9"/>
    <n v="328.39917443343398"/>
    <n v="1.4731998143902801E-2"/>
    <n v="24.687139195543001"/>
  </r>
  <r>
    <x v="0"/>
    <n v="33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0"/>
    <n v="33"/>
    <n v="109015"/>
    <s v="Marche"/>
    <x v="77"/>
    <s v="Marche"/>
    <s v="Fermo"/>
    <x v="0"/>
    <n v="0.30635200789365802"/>
    <n v="61.9"/>
    <n v="44.8"/>
    <n v="32.321572104517003"/>
    <n v="6.3985149364839599E-3"/>
    <n v="3.46546317666840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3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33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0"/>
    <n v="3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0"/>
    <n v="33"/>
    <n v="4010"/>
    <s v="Piemonte"/>
    <x v="19"/>
    <s v="Piemonte"/>
    <s v="Torino"/>
    <x v="0"/>
    <n v="0.13372128898300201"/>
    <n v="106.2"/>
    <n v="46.2"/>
    <n v="223.436227336972"/>
    <n v="2.59253760783506E-2"/>
    <n v="25.029580252748701"/>
  </r>
  <r>
    <x v="0"/>
    <n v="33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0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3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0"/>
    <n v="3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3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33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x v="0"/>
    <n v="33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3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3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33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33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33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0"/>
    <n v="33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0"/>
    <n v="33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x v="0"/>
    <n v="33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x v="0"/>
    <n v="33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3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0"/>
    <n v="3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3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62025"/>
    <s v="Campania"/>
    <x v="75"/>
    <s v="Lazio"/>
    <s v="Frosinone"/>
    <x v="1"/>
    <n v="0.35076780201734598"/>
    <n v="39.6"/>
    <n v="25.5"/>
    <n v="92.046046379262407"/>
    <n v="1.53670008703555E-2"/>
    <n v="11.5334270797673"/>
  </r>
  <r>
    <x v="0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3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3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0"/>
    <n v="33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33"/>
    <n v="25051"/>
    <s v="Veneto"/>
    <x v="82"/>
    <s v="Veneto"/>
    <s v="Venezia"/>
    <x v="0"/>
    <n v="0.19523591531836601"/>
    <n v="81.099999999999994"/>
    <n v="55.8"/>
    <n v="75.594453950131907"/>
    <n v="7.9844732537040705E-3"/>
    <n v="11.989527989253601"/>
  </r>
  <r>
    <x v="0"/>
    <n v="33"/>
    <n v="49001"/>
    <s v="Toscana"/>
    <x v="68"/>
    <s v="Toscana"/>
    <s v="Lucca"/>
    <x v="0"/>
    <n v="0.23704554604122799"/>
    <n v="89.9"/>
    <n v="48.5"/>
    <n v="113.74221621784"/>
    <n v="1.3423543892505999E-2"/>
    <n v="6.1791960132301504"/>
  </r>
  <r>
    <x v="0"/>
    <n v="33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0"/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0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3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0"/>
    <n v="3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33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0"/>
    <n v="33"/>
    <n v="13197"/>
    <s v="Lombardia"/>
    <x v="26"/>
    <s v="Lombardia"/>
    <s v="Milano"/>
    <x v="0"/>
    <n v="7.9570517866866294E-2"/>
    <n v="95.7"/>
    <n v="42.9"/>
    <n v="324.69291108721001"/>
    <n v="1.4472116703917501E-2"/>
    <n v="22.349837589987299"/>
  </r>
  <r>
    <x v="0"/>
    <n v="33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x v="0"/>
    <n v="33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33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0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0"/>
    <n v="3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3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0"/>
    <n v="33"/>
    <n v="25053"/>
    <s v="Veneto"/>
    <x v="82"/>
    <s v="Friuli Venezia Giulia"/>
    <s v="Udine"/>
    <x v="1"/>
    <n v="0.148363159461571"/>
    <n v="81.099999999999994"/>
    <n v="55.8"/>
    <n v="155.59988412217001"/>
    <n v="1.2964969780216801E-2"/>
    <n v="9.7398514563082994"/>
  </r>
  <r>
    <x v="0"/>
    <n v="3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33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x v="0"/>
    <n v="33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x v="0"/>
    <n v="33"/>
    <n v="52030"/>
    <s v="Toscana"/>
    <x v="28"/>
    <s v="Umbria"/>
    <s v="Terni"/>
    <x v="1"/>
    <n v="0.29832067973356802"/>
    <n v="89.9"/>
    <n v="48.5"/>
    <n v="37.083099569484197"/>
    <n v="4.0738878389963299E-3"/>
    <n v="1.9660564687711399"/>
  </r>
  <r>
    <x v="0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3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0"/>
    <n v="33"/>
    <n v="58059"/>
    <s v="Lazio"/>
    <x v="0"/>
    <s v="Lazio"/>
    <s v="Rieti"/>
    <x v="0"/>
    <n v="0.120135025466807"/>
    <n v="63.9"/>
    <n v="45.2"/>
    <n v="233.64969024812899"/>
    <n v="3.27359266460737E-2"/>
    <n v="22.995692437056501"/>
  </r>
  <r>
    <x v="0"/>
    <n v="33"/>
    <n v="80053"/>
    <s v="Calabria"/>
    <x v="33"/>
    <s v="Puglia"/>
    <s v="Taranto"/>
    <x v="1"/>
    <n v="0.37462947274579"/>
    <n v="20.8"/>
    <n v="27.8"/>
    <n v="184.016731813506"/>
    <n v="0.22283952784685801"/>
    <n v="8.8168335357734993"/>
  </r>
  <r>
    <x v="0"/>
    <n v="3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0"/>
    <n v="33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x v="0"/>
    <n v="3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33"/>
    <n v="37039"/>
    <s v="Emilia-Romagna"/>
    <x v="9"/>
    <s v="Veneto"/>
    <s v="Venezia"/>
    <x v="1"/>
    <n v="0.10645895391829401"/>
    <n v="81.5"/>
    <n v="51.5"/>
    <n v="203.47004967595299"/>
    <n v="1.77070280860036E-2"/>
    <n v="22.385346915558902"/>
  </r>
  <r>
    <x v="0"/>
    <n v="33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33"/>
    <n v="67016"/>
    <s v="Abruzzo"/>
    <x v="85"/>
    <s v="Abruzzo"/>
    <s v="Pescara"/>
    <x v="0"/>
    <n v="0.26711723013477801"/>
    <n v="42.4"/>
    <n v="43.1"/>
    <n v="84.394280674663193"/>
    <n v="3.4582393652075397E-2"/>
    <n v="9.3167443655582893"/>
  </r>
  <r>
    <x v="0"/>
    <n v="3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0"/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3"/>
    <n v="37058"/>
    <s v="Emilia-Romagna"/>
    <x v="9"/>
    <s v="Emilia-Romagna"/>
    <s v="Ferrara"/>
    <x v="0"/>
    <n v="0.15364768062616799"/>
    <n v="81.5"/>
    <n v="51.5"/>
    <n v="154.33292688061201"/>
    <n v="1.29560064309254E-2"/>
    <n v="17.195749574276"/>
  </r>
  <r>
    <x v="0"/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0"/>
    <n v="33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x v="0"/>
    <n v="33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0"/>
    <n v="33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x v="0"/>
    <n v="33"/>
    <n v="64106"/>
    <s v="Campania"/>
    <x v="76"/>
    <s v="Campania"/>
    <s v="Caserta"/>
    <x v="0"/>
    <n v="0.217923379731747"/>
    <n v="39.6"/>
    <n v="25.5"/>
    <n v="213.231870484403"/>
    <n v="3.3449859129731398E-2"/>
    <n v="31.041243396928699"/>
  </r>
  <r>
    <x v="0"/>
    <n v="33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3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0"/>
    <n v="3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3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3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3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33"/>
    <n v="65083"/>
    <s v="Campania"/>
    <x v="4"/>
    <s v="Campania"/>
    <s v="Benevento"/>
    <x v="0"/>
    <n v="0.26020701503038701"/>
    <n v="39.6"/>
    <n v="25.5"/>
    <n v="167.88798967128901"/>
    <n v="2.73660789861284E-2"/>
    <n v="26.392714882105899"/>
  </r>
  <r>
    <x v="0"/>
    <n v="33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0"/>
    <n v="33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0"/>
    <n v="33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0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33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x v="0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33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0"/>
    <n v="33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3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33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x v="0"/>
    <n v="33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0"/>
    <n v="33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0"/>
    <n v="3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3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3"/>
    <n v="76072"/>
    <s v="Basilicata"/>
    <x v="18"/>
    <s v="Puglia"/>
    <s v="Foggia"/>
    <x v="1"/>
    <n v="0.445322810882402"/>
    <n v="276.8"/>
    <n v="41.7"/>
    <n v="16.646900446746098"/>
    <n v="4.8599090160674303E-3"/>
    <n v="3.8318318191628"/>
  </r>
  <r>
    <x v="0"/>
    <n v="3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33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0"/>
    <n v="3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0"/>
    <n v="33"/>
    <n v="10043"/>
    <s v="Liguria"/>
    <x v="30"/>
    <s v="Liguria"/>
    <s v="Savona"/>
    <x v="0"/>
    <n v="0.31399766662038803"/>
    <n v="96.8"/>
    <n v="39.799999999999997"/>
    <n v="89.091213239376799"/>
    <n v="4.7586375605875399E-2"/>
    <n v="10.8342473073814"/>
  </r>
  <r>
    <x v="0"/>
    <n v="3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3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33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x v="0"/>
    <n v="3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33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33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0"/>
    <n v="3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33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0"/>
    <n v="3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3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3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0"/>
    <n v="3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33"/>
    <n v="12048"/>
    <s v="Lombardia"/>
    <x v="26"/>
    <s v="Piemonte"/>
    <s v="Alessandria"/>
    <x v="1"/>
    <n v="3.1274201374651298E-2"/>
    <n v="95.7"/>
    <n v="42.9"/>
    <n v="380.88968637099498"/>
    <n v="1.7218836798681799E-2"/>
    <n v="25.889304731824801"/>
  </r>
  <r>
    <x v="0"/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0"/>
    <n v="33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33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x v="0"/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3"/>
    <n v="52005"/>
    <s v="Toscana"/>
    <x v="28"/>
    <s v="Toscana"/>
    <s v="Arezzo"/>
    <x v="0"/>
    <n v="0.20302395370887699"/>
    <n v="89.9"/>
    <n v="48.5"/>
    <n v="141.58854833875299"/>
    <n v="1.65834772248705E-2"/>
    <n v="11.6852922876643"/>
  </r>
  <r>
    <x v="0"/>
    <n v="33"/>
    <n v="23061"/>
    <s v="Veneto"/>
    <x v="49"/>
    <s v="Veneto"/>
    <s v="Verona"/>
    <x v="0"/>
    <n v="0.155255068656691"/>
    <n v="81.099999999999994"/>
    <n v="55.8"/>
    <n v="159.10200732938"/>
    <n v="1.3194464708523101E-2"/>
    <n v="6.5899432253448698"/>
  </r>
  <r>
    <x v="0"/>
    <n v="3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33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0"/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3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0"/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3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0"/>
    <n v="33"/>
    <n v="28077"/>
    <s v="Veneto"/>
    <x v="21"/>
    <s v="Emilia-Romagna"/>
    <s v="Ferrara"/>
    <x v="1"/>
    <n v="8.4779064880636495E-2"/>
    <n v="81.099999999999994"/>
    <n v="55.8"/>
    <n v="258.61134527107998"/>
    <n v="2.1241785741373202E-2"/>
    <n v="8.2655810558005491"/>
  </r>
  <r>
    <x v="0"/>
    <n v="3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3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0"/>
    <n v="3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3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3"/>
    <n v="9015"/>
    <s v="Liguria"/>
    <x v="8"/>
    <s v="Lombardia"/>
    <s v="Milano"/>
    <x v="1"/>
    <n v="0.31063107729146699"/>
    <n v="96.8"/>
    <n v="39.799999999999997"/>
    <n v="98.439957473062805"/>
    <n v="4.9344879225547499E-2"/>
    <n v="10.0519191684961"/>
  </r>
  <r>
    <x v="0"/>
    <n v="3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3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x v="0"/>
    <n v="3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0"/>
    <n v="33"/>
    <n v="54030"/>
    <s v="Umbria"/>
    <x v="10"/>
    <s v="Marche"/>
    <s v="Ancona"/>
    <x v="1"/>
    <n v="0.240969640742077"/>
    <n v="84.4"/>
    <n v="56.3"/>
    <n v="55.888707670810803"/>
    <n v="3.96197339774121E-2"/>
    <n v="6.03727995739506"/>
  </r>
  <r>
    <x v="0"/>
    <n v="33"/>
    <n v="62026"/>
    <s v="Campania"/>
    <x v="75"/>
    <s v="Lazio"/>
    <s v="Roma"/>
    <x v="1"/>
    <n v="0.318733522747772"/>
    <n v="39.6"/>
    <n v="25.5"/>
    <n v="120.946306913225"/>
    <n v="1.9610958078454602E-2"/>
    <n v="16.2946844090855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33"/>
    <n v="12033"/>
    <s v="Lombardia"/>
    <x v="26"/>
    <s v="Lombardia"/>
    <s v="Pavia"/>
    <x v="0"/>
    <n v="5.3099818450311899E-2"/>
    <n v="95.7"/>
    <n v="42.9"/>
    <n v="356.23330501336102"/>
    <n v="1.6142611924563399E-2"/>
    <n v="24.141408729823201"/>
  </r>
  <r>
    <x v="0"/>
    <n v="3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33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x v="0"/>
    <n v="33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0"/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3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0"/>
    <n v="33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33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x v="0"/>
    <n v="3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33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33"/>
    <n v="12030"/>
    <s v="Lombardia"/>
    <x v="26"/>
    <s v="Lombardia"/>
    <s v="Brescia"/>
    <x v="0"/>
    <n v="8.5727129478605404E-2"/>
    <n v="95.7"/>
    <n v="42.9"/>
    <n v="317.77952338265902"/>
    <n v="1.4219638709423501E-2"/>
    <n v="21.855558520139201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98038"/>
    <s v="Lombardia"/>
    <x v="13"/>
    <s v="Veneto"/>
    <s v="Verona"/>
    <x v="1"/>
    <n v="0.13964635053476901"/>
    <n v="95.7"/>
    <n v="42.9"/>
    <n v="255.127355342648"/>
    <n v="1.1795018523350499E-2"/>
    <n v="17.992872067667601"/>
  </r>
  <r>
    <x v="0"/>
    <n v="33"/>
    <n v="1252"/>
    <s v="Piemonte"/>
    <x v="3"/>
    <s v="Lombardia"/>
    <s v="LECCO-MONZA E DELLA BRIANZA"/>
    <x v="1"/>
    <n v="0.1083002744891"/>
    <n v="106.2"/>
    <n v="46.2"/>
    <n v="249.741543894508"/>
    <n v="2.8719589590514301E-2"/>
    <n v="27.904871398447"/>
  </r>
  <r>
    <x v="0"/>
    <n v="33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0"/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3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0"/>
    <n v="33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0"/>
    <n v="33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0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3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33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33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0"/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3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0"/>
    <n v="3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0"/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3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x v="0"/>
    <n v="33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3"/>
    <n v="54059"/>
    <s v="Umbria"/>
    <x v="10"/>
    <s v="Marche"/>
    <s v="Macerata"/>
    <x v="1"/>
    <n v="0.240119487524804"/>
    <n v="84.4"/>
    <n v="56.3"/>
    <n v="63.787785974956797"/>
    <n v="4.99327028329732E-2"/>
    <n v="6.2041522130740896"/>
  </r>
  <r>
    <x v="0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x v="0"/>
    <n v="33"/>
    <n v="59008"/>
    <s v="Lazio"/>
    <x v="45"/>
    <s v="Campania"/>
    <s v="Avellino"/>
    <x v="1"/>
    <n v="0.28012227311603"/>
    <n v="63.9"/>
    <n v="45.2"/>
    <n v="42.053598381821502"/>
    <n v="5.0277623962046002E-3"/>
    <n v="9.3883747842017193"/>
  </r>
  <r>
    <x v="0"/>
    <n v="3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3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3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3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33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0"/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3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0"/>
    <n v="3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3"/>
    <n v="15007"/>
    <s v="Lombardia"/>
    <x v="13"/>
    <s v="Lombardia"/>
    <s v="LECCO-MONZA E DELLA BRIANZA"/>
    <x v="0"/>
    <n v="2.5302857067736401E-2"/>
    <n v="95.7"/>
    <n v="42.9"/>
    <n v="387.72548276828502"/>
    <n v="1.7521473847763501E-2"/>
    <n v="26.3474336111966"/>
  </r>
  <r>
    <x v="0"/>
    <n v="33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0"/>
    <n v="33"/>
    <n v="7057"/>
    <s v="Valle d'Aosta"/>
    <x v="6"/>
    <s v="Valle d'Aosta"/>
    <s v="Valle d'Aosta/Vallï¿½e d'Aoste"/>
    <x v="0"/>
    <n v="0.26257918992926599"/>
    <n v="45.8"/>
    <n v="54.9"/>
    <n v="19.518175883360701"/>
    <n v="3.0688613373978602E-2"/>
    <n v="1.8997713077568401"/>
  </r>
  <r>
    <x v="0"/>
    <n v="3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0"/>
    <n v="33"/>
    <n v="16154"/>
    <s v="Lombardia"/>
    <x v="24"/>
    <s v="Lombardia"/>
    <s v="Bergamo"/>
    <x v="0"/>
    <n v="4.0824576448735599E-2"/>
    <n v="95.7"/>
    <n v="42.9"/>
    <n v="366.92888065534697"/>
    <n v="1.65723665460581E-2"/>
    <n v="25.851802892329999"/>
  </r>
  <r>
    <x v="0"/>
    <n v="33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x v="0"/>
    <n v="33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0"/>
    <n v="33"/>
    <n v="30102"/>
    <s v="Friuli Venezia Giulia"/>
    <x v="25"/>
    <s v="Friuli Venezia Giulia"/>
    <s v="Pordenone"/>
    <x v="0"/>
    <n v="0.2313145873004"/>
    <n v="120.8"/>
    <n v="49"/>
    <n v="148.341197610526"/>
    <n v="5.95926536549342E-2"/>
    <n v="12.185178648913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6040"/>
    <s v="Lombardia"/>
    <x v="24"/>
    <s v="Emilia-Romagna"/>
    <s v="Piacenza"/>
    <x v="1"/>
    <n v="3.3161305081761197E-2"/>
    <n v="95.7"/>
    <n v="42.9"/>
    <n v="375.768098745126"/>
    <n v="1.6901841388679999E-2"/>
    <n v="26.413776101130001"/>
  </r>
  <r>
    <x v="0"/>
    <n v="33"/>
    <n v="40012"/>
    <s v="Emilia-Romagna"/>
    <x v="44"/>
    <s v="Emilia-Romagna"/>
    <s v="Modena"/>
    <x v="0"/>
    <n v="9.9457375253437105E-2"/>
    <n v="81.5"/>
    <n v="51.5"/>
    <n v="216.14900461534501"/>
    <n v="1.69279749252692E-2"/>
    <n v="21.615103529132"/>
  </r>
  <r>
    <x v="0"/>
    <n v="33"/>
    <n v="23046"/>
    <s v="Veneto"/>
    <x v="49"/>
    <s v="Veneto"/>
    <s v="Vicenza"/>
    <x v="0"/>
    <n v="0.189793679745279"/>
    <n v="81.099999999999994"/>
    <n v="55.8"/>
    <n v="116.78824530209"/>
    <n v="8.5295640978327696E-3"/>
    <n v="4.1045806655593697"/>
  </r>
  <r>
    <x v="0"/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3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0"/>
    <n v="33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x v="0"/>
    <n v="3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33"/>
    <n v="20016"/>
    <s v="Lombardia"/>
    <x v="5"/>
    <s v="Lombardia"/>
    <s v="Bergamo"/>
    <x v="0"/>
    <n v="0.26162576411517802"/>
    <n v="95.7"/>
    <n v="42.9"/>
    <n v="115.019190355513"/>
    <n v="5.7173667740827803E-3"/>
    <n v="8.7645853628579697"/>
  </r>
  <r>
    <x v="0"/>
    <n v="3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33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0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33"/>
    <n v="49006"/>
    <s v="Toscana"/>
    <x v="68"/>
    <s v="Toscana"/>
    <s v="Lucca"/>
    <x v="0"/>
    <n v="0.27485277323641899"/>
    <n v="89.9"/>
    <n v="48.5"/>
    <n v="71.170472376487098"/>
    <n v="8.0955549904070806E-3"/>
    <n v="2.5261837914825001"/>
  </r>
  <r>
    <x v="0"/>
    <n v="33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33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0"/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33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x v="0"/>
    <n v="33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x v="0"/>
    <n v="33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0"/>
    <n v="33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x v="0"/>
    <n v="33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3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x v="0"/>
    <n v="33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0"/>
    <n v="33"/>
    <n v="43034"/>
    <s v="Marche"/>
    <x v="12"/>
    <s v="Marche"/>
    <s v="Ancona"/>
    <x v="0"/>
    <n v="0.30279461349815601"/>
    <n v="61.9"/>
    <n v="44.8"/>
    <n v="35.5064127887673"/>
    <n v="7.3787429678822802E-3"/>
    <n v="4.08704443718507"/>
  </r>
  <r>
    <x v="0"/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3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33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0"/>
    <n v="33"/>
    <n v="6105"/>
    <s v="Piemonte"/>
    <x v="43"/>
    <s v="Piemonte"/>
    <s v="Torino"/>
    <x v="0"/>
    <n v="0.18358676495404699"/>
    <n v="106.2"/>
    <n v="46.2"/>
    <n v="173.06337188010599"/>
    <n v="1.9721168658418001E-2"/>
    <n v="18.9728142516887"/>
  </r>
  <r>
    <x v="0"/>
    <n v="33"/>
    <n v="75063"/>
    <s v="Puglia"/>
    <x v="47"/>
    <s v="Calabria"/>
    <s v="Cosenza"/>
    <x v="1"/>
    <n v="0.20407288810510801"/>
    <n v="61.4"/>
    <n v="28.6"/>
    <n v="207.016366846328"/>
    <n v="2.7003370998856399E-2"/>
    <n v="33.5911710876032"/>
  </r>
  <r>
    <x v="0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3"/>
    <n v="29044"/>
    <s v="Veneto"/>
    <x v="31"/>
    <s v="Emilia-Romagna"/>
    <s v="Bologna"/>
    <x v="1"/>
    <n v="0.159087966315163"/>
    <n v="81.099999999999994"/>
    <n v="55.8"/>
    <n v="152.82363417882399"/>
    <n v="1.26733357575321E-2"/>
    <n v="6.6914386646146502"/>
  </r>
  <r>
    <x v="0"/>
    <n v="33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x v="0"/>
    <n v="33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3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33"/>
    <n v="19017"/>
    <s v="Lombardia"/>
    <x v="5"/>
    <s v="Lombardia"/>
    <s v="Pavia"/>
    <x v="0"/>
    <n v="6.7918383932550494E-2"/>
    <n v="95.7"/>
    <n v="42.9"/>
    <n v="337.76192165201502"/>
    <n v="1.5350389975905701E-2"/>
    <n v="23.357444210757102"/>
  </r>
  <r>
    <x v="0"/>
    <n v="3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33"/>
    <n v="8040"/>
    <s v="Liguria"/>
    <x v="72"/>
    <s v="Liguria"/>
    <s v="Savona"/>
    <x v="0"/>
    <n v="0.31770002838591499"/>
    <n v="96.8"/>
    <n v="39.799999999999997"/>
    <n v="70.299552515342398"/>
    <n v="1.6964503047775501E-2"/>
    <n v="8.8232226382987609"/>
  </r>
  <r>
    <x v="0"/>
    <n v="3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3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33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0"/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3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x v="0"/>
    <n v="33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33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3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33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33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0"/>
    <n v="3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33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0"/>
    <n v="3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3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x v="0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3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0"/>
    <n v="33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33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0"/>
    <n v="33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x v="0"/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3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0"/>
    <n v="3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33"/>
    <n v="93037"/>
    <s v="Friuli Venezia Giulia"/>
    <x v="67"/>
    <s v="Emilia-Romagna"/>
    <s v="Bologna"/>
    <x v="1"/>
    <n v="0.23677184086254"/>
    <n v="120.8"/>
    <n v="49"/>
    <n v="124.70485186779"/>
    <n v="4.5195807917742303E-2"/>
    <n v="13.5050865831927"/>
  </r>
  <r>
    <x v="0"/>
    <n v="3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0"/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3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0"/>
    <n v="3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33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0"/>
    <n v="3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3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x v="0"/>
    <n v="3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3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x v="0"/>
    <n v="3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33"/>
    <n v="22122"/>
    <s v="Trentino-Alto Adige"/>
    <x v="16"/>
    <s v="Lombardia"/>
    <s v="Brescia"/>
    <x v="1"/>
    <n v="0.153901315368693"/>
    <n v="47.5"/>
    <n v="60.4"/>
    <n v="142.93706047267699"/>
    <n v="6.4426184402580702E-2"/>
    <n v="4.2306911439477703"/>
  </r>
  <r>
    <x v="0"/>
    <n v="33"/>
    <n v="13036"/>
    <s v="Lombardia"/>
    <x v="26"/>
    <s v="Lombardia"/>
    <s v="Pavia"/>
    <x v="0"/>
    <n v="1.1135417368733001E-2"/>
    <n v="95.7"/>
    <n v="42.9"/>
    <n v="402.57200466953498"/>
    <n v="1.7895850581170901E-2"/>
    <n v="27.703213941070899"/>
  </r>
  <r>
    <x v="0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3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0"/>
    <n v="33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x v="0"/>
    <n v="33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0"/>
    <n v="3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33"/>
    <n v="15177"/>
    <s v="Lombardia"/>
    <x v="13"/>
    <s v="Lombardia"/>
    <s v="COMO-VARESE"/>
    <x v="0"/>
    <n v="0"/>
    <n v="95.7"/>
    <n v="42.9"/>
    <n v="431.11942171987903"/>
    <n v="1.9366581892823101E-2"/>
    <n v="30.1591198899132"/>
  </r>
  <r>
    <x v="0"/>
    <n v="33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33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x v="0"/>
    <n v="33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33"/>
    <n v="62019"/>
    <s v="Campania"/>
    <x v="75"/>
    <s v="Campania"/>
    <s v="Caserta"/>
    <x v="0"/>
    <n v="0.26433552982804698"/>
    <n v="39.6"/>
    <n v="25.5"/>
    <n v="173.64766445266801"/>
    <n v="2.7852249512196399E-2"/>
    <n v="23.691056609567401"/>
  </r>
  <r>
    <x v="0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3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x v="0"/>
    <n v="33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0"/>
    <n v="33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0"/>
    <n v="33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0"/>
    <n v="3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3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x v="0"/>
    <n v="3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33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0"/>
    <n v="33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x v="0"/>
    <n v="33"/>
    <n v="6070"/>
    <s v="Piemonte"/>
    <x v="43"/>
    <s v="Piemonte"/>
    <s v="Torino"/>
    <x v="0"/>
    <n v="0.23112135745270199"/>
    <n v="106.2"/>
    <n v="46.2"/>
    <n v="124.088266549691"/>
    <n v="1.3615696223949101E-2"/>
    <n v="13.3949425448096"/>
  </r>
  <r>
    <x v="0"/>
    <n v="3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0"/>
    <n v="33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0"/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3"/>
    <n v="64004"/>
    <s v="Campania"/>
    <x v="76"/>
    <s v="Campania"/>
    <s v="Napoli"/>
    <x v="0"/>
    <n v="0.36442208810725701"/>
    <n v="39.6"/>
    <n v="25.5"/>
    <n v="75.480319962480905"/>
    <n v="1.14935413811031E-2"/>
    <n v="10.165263823690699"/>
  </r>
  <r>
    <x v="0"/>
    <n v="3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3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x v="0"/>
    <n v="3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33"/>
    <n v="23091"/>
    <s v="Veneto"/>
    <x v="49"/>
    <s v="Friuli Venezia Giulia"/>
    <s v="Udine"/>
    <x v="1"/>
    <n v="0.13992226272942501"/>
    <n v="81.099999999999994"/>
    <n v="55.8"/>
    <n v="182.100145370402"/>
    <n v="1.4016148386533801E-2"/>
    <n v="6.4736238373197699"/>
  </r>
  <r>
    <x v="0"/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3"/>
    <n v="96018"/>
    <s v="Piemonte"/>
    <x v="32"/>
    <s v="Piemonte"/>
    <s v="Cuneo"/>
    <x v="0"/>
    <n v="0.160021716287365"/>
    <n v="106.2"/>
    <n v="46.2"/>
    <n v="196.69882428744901"/>
    <n v="2.2597874926802701E-2"/>
    <n v="21.866075980939499"/>
  </r>
  <r>
    <x v="0"/>
    <n v="33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x v="0"/>
    <n v="33"/>
    <n v="25066"/>
    <s v="Veneto"/>
    <x v="82"/>
    <s v="Veneto"/>
    <s v="Treviso"/>
    <x v="0"/>
    <n v="0.18638089380335199"/>
    <n v="81.099999999999994"/>
    <n v="55.8"/>
    <n v="87.659709836964595"/>
    <n v="8.78921068959467E-3"/>
    <n v="12.269299254324601"/>
  </r>
  <r>
    <x v="0"/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3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3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3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3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3"/>
    <n v="24092"/>
    <s v="Veneto"/>
    <x v="59"/>
    <s v="Veneto"/>
    <s v="Verona"/>
    <x v="0"/>
    <n v="0.12425067650717"/>
    <n v="81.099999999999994"/>
    <n v="55.8"/>
    <n v="201.40374032715701"/>
    <n v="1.6333032963227901E-2"/>
    <n v="7.6107013050585604"/>
  </r>
  <r>
    <x v="0"/>
    <n v="33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3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0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33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0"/>
    <n v="33"/>
    <n v="103064"/>
    <s v="Piemonte"/>
    <x v="84"/>
    <s v="Piemonte"/>
    <s v="Novara"/>
    <x v="0"/>
    <n v="0.22820897217282601"/>
    <n v="106.2"/>
    <n v="46.2"/>
    <n v="128.912361692101"/>
    <n v="1.5402575720109999E-2"/>
    <n v="13.542777962148699"/>
  </r>
  <r>
    <x v="0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7006"/>
    <s v="Lombardia"/>
    <x v="15"/>
    <s v="Lombardia"/>
    <s v="COMO-VARESE"/>
    <x v="0"/>
    <n v="0.161585785817079"/>
    <n v="95.7"/>
    <n v="42.9"/>
    <n v="219.27940364974299"/>
    <n v="9.3197558025981692E-3"/>
    <n v="18.639271130191499"/>
  </r>
  <r>
    <x v="0"/>
    <n v="33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0"/>
    <n v="3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3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3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3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0"/>
    <n v="3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3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0"/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33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0"/>
    <n v="3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0"/>
    <n v="33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x v="0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0"/>
    <n v="3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33"/>
    <n v="65103"/>
    <s v="Campania"/>
    <x v="4"/>
    <s v="Lazio"/>
    <s v="Roma"/>
    <x v="1"/>
    <n v="0.30210515650987102"/>
    <n v="39.6"/>
    <n v="25.5"/>
    <n v="128.12250516461"/>
    <n v="2.4660465396435599E-2"/>
    <n v="21.121217578582002"/>
  </r>
  <r>
    <x v="0"/>
    <n v="3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3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3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x v="0"/>
    <n v="33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3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0"/>
    <n v="33"/>
    <n v="17179"/>
    <s v="Lombardia"/>
    <x v="15"/>
    <s v="Lombardia"/>
    <s v="Pavia"/>
    <x v="0"/>
    <n v="0.17542324473804699"/>
    <n v="95.7"/>
    <n v="42.9"/>
    <n v="210.76873232680899"/>
    <n v="9.7838456963055594E-3"/>
    <n v="16.0266098688139"/>
  </r>
  <r>
    <x v="0"/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33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0"/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80059"/>
    <s v="Calabria"/>
    <x v="33"/>
    <s v="Campania"/>
    <s v="Salerno"/>
    <x v="1"/>
    <n v="0.31064539742077601"/>
    <n v="20.8"/>
    <n v="27.8"/>
    <n v="171.46187259343401"/>
    <n v="0.161935877239724"/>
    <n v="23.248972399553399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x v="0"/>
    <n v="3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3"/>
    <n v="58036"/>
    <s v="Lazio"/>
    <x v="0"/>
    <s v="Umbria"/>
    <s v="Terni"/>
    <x v="1"/>
    <n v="0.152688708820439"/>
    <n v="63.9"/>
    <n v="45.2"/>
    <n v="197.14865215406999"/>
    <n v="2.7272653024252601E-2"/>
    <n v="19.663584644083102"/>
  </r>
  <r>
    <x v="0"/>
    <n v="3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3"/>
    <n v="57025"/>
    <s v="Lazio"/>
    <x v="81"/>
    <s v="Abruzzo"/>
    <s v="L'Aquila"/>
    <x v="1"/>
    <n v="0.29930729215312901"/>
    <n v="63.9"/>
    <n v="45.2"/>
    <n v="35.333706941358201"/>
    <n v="5.0147497007087599E-3"/>
    <n v="4.4409022345746703"/>
  </r>
  <r>
    <x v="0"/>
    <n v="33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0"/>
    <n v="33"/>
    <n v="77018"/>
    <s v="Basilicata"/>
    <x v="38"/>
    <s v="Campania"/>
    <s v="Salerno"/>
    <x v="1"/>
    <n v="0.47193286187104799"/>
    <n v="276.8"/>
    <n v="41.7"/>
    <n v="23.819359098747"/>
    <n v="6.3066398890451E-2"/>
    <n v="2.9834306663839798"/>
  </r>
  <r>
    <x v="0"/>
    <n v="33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0"/>
    <n v="3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3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0"/>
    <n v="33"/>
    <n v="78108"/>
    <s v="Calabria"/>
    <x v="22"/>
    <s v="Puglia"/>
    <s v="Lecce"/>
    <x v="1"/>
    <n v="0.31218645420041902"/>
    <n v="20.8"/>
    <n v="27.8"/>
    <n v="85.257314876109803"/>
    <n v="2.5896613127571001E-2"/>
    <n v="20.0539856399249"/>
  </r>
  <r>
    <x v="0"/>
    <n v="3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33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x v="0"/>
    <n v="33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33"/>
    <n v="33048"/>
    <s v="Emilia-Romagna"/>
    <x v="34"/>
    <s v="Emilia-Romagna"/>
    <s v="Modena"/>
    <x v="0"/>
    <n v="0.26676819880032798"/>
    <n v="81.5"/>
    <n v="51.5"/>
    <n v="38.133137758985796"/>
    <n v="4.0391984400491403E-3"/>
    <n v="4.7978671869852496"/>
  </r>
  <r>
    <x v="0"/>
    <n v="33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x v="0"/>
    <n v="33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3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3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0"/>
    <n v="33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x v="0"/>
    <n v="3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94022"/>
    <s v="Molise"/>
    <x v="71"/>
    <s v="Campania"/>
    <s v="Caserta"/>
    <x v="1"/>
    <n v="0.44294242058626199"/>
    <n v="28.5"/>
    <n v="27.6"/>
    <n v="25.561693966056001"/>
    <n v="0.100857550981177"/>
    <n v="4.2524934370282201"/>
  </r>
  <r>
    <x v="0"/>
    <n v="33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x v="0"/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33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0"/>
    <n v="33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33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33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0"/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3"/>
    <n v="78068"/>
    <s v="Calabria"/>
    <x v="22"/>
    <s v="Campania"/>
    <s v="Salerno"/>
    <x v="1"/>
    <n v="0.30284669798189801"/>
    <n v="20.8"/>
    <n v="27.8"/>
    <n v="97.135807280614202"/>
    <n v="3.39059977705128E-2"/>
    <n v="21.775293723203099"/>
  </r>
  <r>
    <x v="0"/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3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0"/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0"/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3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0"/>
    <n v="3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x v="0"/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3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6221"/>
    <s v="Lombardia"/>
    <x v="24"/>
    <s v="Lombardia"/>
    <s v="Bergamo"/>
    <x v="0"/>
    <n v="5.7417306757376899E-2"/>
    <n v="95.7"/>
    <n v="42.9"/>
    <n v="347.83106426623999"/>
    <n v="1.54023010135924E-2"/>
    <n v="24.547129913835501"/>
  </r>
  <r>
    <x v="0"/>
    <n v="3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33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3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x v="0"/>
    <n v="3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3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33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x v="0"/>
    <n v="33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0"/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3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0"/>
    <n v="33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0"/>
    <n v="33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0"/>
    <n v="33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x v="0"/>
    <n v="33"/>
    <n v="67003"/>
    <s v="Abruzzo"/>
    <x v="85"/>
    <s v="Abruzzo"/>
    <s v="Pescara"/>
    <x v="0"/>
    <n v="0.28756758622692102"/>
    <n v="42.4"/>
    <n v="43.1"/>
    <n v="60.495796790974303"/>
    <n v="1.8745590093108399E-2"/>
    <n v="5.3344480905424803"/>
  </r>
  <r>
    <x v="0"/>
    <n v="33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0"/>
    <n v="3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3"/>
    <n v="42033"/>
    <s v="Marche"/>
    <x v="14"/>
    <s v="Marche"/>
    <s v="Macerata"/>
    <x v="0"/>
    <n v="0.256858471058801"/>
    <n v="61.9"/>
    <n v="44.8"/>
    <n v="110.65726815404"/>
    <n v="7.0038068534184705E-2"/>
    <n v="12.535506068997201"/>
  </r>
  <r>
    <x v="0"/>
    <n v="33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0"/>
    <n v="33"/>
    <n v="51028"/>
    <s v="Toscana"/>
    <x v="65"/>
    <s v="Toscana"/>
    <s v="Siena"/>
    <x v="0"/>
    <n v="0.223330095423486"/>
    <n v="89.9"/>
    <n v="48.5"/>
    <n v="133.31692575304001"/>
    <n v="1.55186839840791E-2"/>
    <n v="6.5458078760827503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3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0"/>
    <n v="33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x v="0"/>
    <n v="33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3"/>
    <n v="75057"/>
    <s v="Puglia"/>
    <x v="47"/>
    <s v="Puglia"/>
    <s v="Barletta-Andria-Trani"/>
    <x v="0"/>
    <n v="0.225594952607171"/>
    <n v="61.4"/>
    <n v="28.6"/>
    <n v="189.15298741322499"/>
    <n v="2.2280950550272599E-2"/>
    <n v="29.701674616272999"/>
  </r>
  <r>
    <x v="0"/>
    <n v="3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3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x v="0"/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3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33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0"/>
    <n v="3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3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33"/>
    <n v="47001"/>
    <s v="Toscana"/>
    <x v="66"/>
    <s v="Toscana"/>
    <s v="Firenze"/>
    <x v="0"/>
    <n v="0.266163893588866"/>
    <n v="89.9"/>
    <n v="48.5"/>
    <n v="67.3678185722802"/>
    <n v="8.0093774805549203E-3"/>
    <n v="6.3858370802328999"/>
  </r>
  <r>
    <x v="0"/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3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33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x v="0"/>
    <n v="33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x v="0"/>
    <n v="33"/>
    <n v="20033"/>
    <s v="Lombardia"/>
    <x v="5"/>
    <s v="Veneto"/>
    <s v="Vicenza"/>
    <x v="1"/>
    <n v="0.26720701007750097"/>
    <n v="95.7"/>
    <n v="42.9"/>
    <n v="107.991119446247"/>
    <n v="5.3815930968639202E-3"/>
    <n v="8.4798835065302001"/>
  </r>
  <r>
    <x v="0"/>
    <n v="33"/>
    <n v="5026"/>
    <s v="Piemonte"/>
    <x v="83"/>
    <s v="Piemonte"/>
    <s v="Alessandria"/>
    <x v="0"/>
    <n v="0.140940419848954"/>
    <n v="106.2"/>
    <n v="46.2"/>
    <n v="215.71439821959399"/>
    <n v="2.4309032453581101E-2"/>
    <n v="24.132473499209599"/>
  </r>
  <r>
    <x v="0"/>
    <n v="3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3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0"/>
    <n v="3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3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3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3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33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0"/>
    <n v="3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0"/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0"/>
    <n v="33"/>
    <n v="97051"/>
    <s v="Lombardia"/>
    <x v="2"/>
    <s v="Lombardia"/>
    <s v="Brescia"/>
    <x v="0"/>
    <n v="2.40611133153186E-2"/>
    <n v="95.7"/>
    <n v="42.9"/>
    <n v="385.03492708395498"/>
    <n v="1.6844304998645601E-2"/>
    <n v="27.298063458640499"/>
  </r>
  <r>
    <x v="0"/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3"/>
    <n v="72041"/>
    <s v="Puglia"/>
    <x v="7"/>
    <s v="Puglia"/>
    <s v="Lecce"/>
    <x v="0"/>
    <n v="0.24000496276765099"/>
    <n v="61.4"/>
    <n v="28.6"/>
    <n v="227.40181395246501"/>
    <n v="6.4141307634507205E-2"/>
    <n v="22.8041262643113"/>
  </r>
  <r>
    <x v="0"/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33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6194"/>
    <s v="Lombardia"/>
    <x v="24"/>
    <s v="Lombardia"/>
    <s v="LECCO-MONZA E DELLA BRIANZA"/>
    <x v="0"/>
    <n v="1.0079315827828899E-2"/>
    <n v="95.7"/>
    <n v="42.9"/>
    <n v="400.287824173871"/>
    <n v="1.78364038079834E-2"/>
    <n v="28.599016408649099"/>
  </r>
  <r>
    <x v="0"/>
    <n v="33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x v="0"/>
    <n v="3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3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0"/>
    <n v="33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33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0"/>
    <n v="3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3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3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33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3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3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33"/>
    <n v="6033"/>
    <s v="Piemonte"/>
    <x v="43"/>
    <s v="Piemonte"/>
    <s v="Cuneo"/>
    <x v="0"/>
    <n v="0.23617456078879301"/>
    <n v="106.2"/>
    <n v="46.2"/>
    <n v="119.383477926605"/>
    <n v="1.2968168927124799E-2"/>
    <n v="12.6824839500472"/>
  </r>
  <r>
    <x v="0"/>
    <n v="33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0"/>
    <n v="33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0"/>
    <n v="3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33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0"/>
    <n v="33"/>
    <n v="17022"/>
    <s v="Lombardia"/>
    <x v="15"/>
    <s v="Emilia-Romagna"/>
    <s v="Piacenza"/>
    <x v="1"/>
    <n v="0.20295351132914399"/>
    <n v="95.7"/>
    <n v="42.9"/>
    <n v="172.021984733289"/>
    <n v="7.1620537870463897E-3"/>
    <n v="15.431407707756501"/>
  </r>
  <r>
    <x v="0"/>
    <n v="33"/>
    <n v="5017"/>
    <s v="Piemonte"/>
    <x v="83"/>
    <s v="Lombardia"/>
    <s v="COMO-VARESE"/>
    <x v="1"/>
    <n v="0.18123158819021001"/>
    <n v="106.2"/>
    <n v="46.2"/>
    <n v="175.16850651914999"/>
    <n v="2.0001116802487201E-2"/>
    <n v="19.322069401501501"/>
  </r>
  <r>
    <x v="0"/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3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x v="0"/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33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3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0"/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3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33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0"/>
    <n v="33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0"/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3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33"/>
    <n v="76063"/>
    <s v="Basilicata"/>
    <x v="18"/>
    <s v="Calabria"/>
    <s v="Cosenza"/>
    <x v="1"/>
    <n v="0.433855008255492"/>
    <n v="276.8"/>
    <n v="41.7"/>
    <n v="32.662025037503298"/>
    <n v="2.4784167699095201E-2"/>
    <n v="7.3284758936200296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3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0"/>
    <n v="33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0"/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3"/>
    <n v="61033"/>
    <s v="Campania"/>
    <x v="40"/>
    <s v="Lazio"/>
    <s v="Latina"/>
    <x v="1"/>
    <n v="0.28887289756940498"/>
    <n v="39.6"/>
    <n v="25.5"/>
    <n v="148.412645678372"/>
    <n v="2.4110356002007199E-2"/>
    <n v="20.699900179444199"/>
  </r>
  <r>
    <x v="0"/>
    <n v="33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0"/>
    <n v="33"/>
    <n v="65118"/>
    <s v="Campania"/>
    <x v="4"/>
    <s v="Campania"/>
    <s v="Avellino"/>
    <x v="0"/>
    <n v="0.202354300249385"/>
    <n v="39.6"/>
    <n v="25.5"/>
    <n v="225.24209784618799"/>
    <n v="3.65305853794844E-2"/>
    <n v="34.015368531161201"/>
  </r>
  <r>
    <x v="0"/>
    <n v="3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33"/>
    <n v="97040"/>
    <s v="Lombardia"/>
    <x v="2"/>
    <s v="Lombardia"/>
    <s v="LECCO-MONZA E DELLA BRIANZA"/>
    <x v="0"/>
    <n v="0.12525111588728599"/>
    <n v="95.7"/>
    <n v="42.9"/>
    <n v="268.247502683113"/>
    <n v="1.1337557198794E-2"/>
    <n v="19.6964577875633"/>
  </r>
  <r>
    <x v="0"/>
    <n v="33"/>
    <n v="4086"/>
    <s v="Piemonte"/>
    <x v="19"/>
    <s v="Piemonte"/>
    <s v="Alessandria"/>
    <x v="0"/>
    <n v="0.17097226948225899"/>
    <n v="106.2"/>
    <n v="46.2"/>
    <n v="186.113456356878"/>
    <n v="2.1104091748292499E-2"/>
    <n v="20.3997490967377"/>
  </r>
  <r>
    <x v="0"/>
    <n v="33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0"/>
    <n v="33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0"/>
    <n v="33"/>
    <n v="63017"/>
    <s v="Campania"/>
    <x v="42"/>
    <s v="Molise"/>
    <s v="Isernia"/>
    <x v="1"/>
    <n v="0.16719433497634101"/>
    <n v="39.6"/>
    <n v="25.5"/>
    <n v="260.68857601121601"/>
    <n v="4.0358427564971898E-2"/>
    <n v="38.209533918506203"/>
  </r>
  <r>
    <x v="0"/>
    <n v="33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0"/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3"/>
    <n v="93037"/>
    <s v="Friuli Venezia Giulia"/>
    <x v="67"/>
    <s v="Veneto"/>
    <s v="Vicenza"/>
    <x v="1"/>
    <n v="0.23677184086254"/>
    <n v="120.8"/>
    <n v="49"/>
    <n v="124.70485186779"/>
    <n v="4.5195807917742303E-2"/>
    <n v="13.5050865831927"/>
  </r>
  <r>
    <x v="0"/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25024"/>
    <s v="Veneto"/>
    <x v="82"/>
    <s v="Friuli Venezia Giulia"/>
    <s v="Trieste"/>
    <x v="1"/>
    <n v="0.17873780460708399"/>
    <n v="81.099999999999994"/>
    <n v="55.8"/>
    <n v="103.688162291746"/>
    <n v="9.0929791645046592E-3"/>
    <n v="11.1033687631205"/>
  </r>
  <r>
    <x v="0"/>
    <n v="3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0"/>
    <n v="33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19060"/>
    <s v="Lombardia"/>
    <x v="5"/>
    <s v="Lombardia"/>
    <s v="Como-Varese"/>
    <x v="0"/>
    <n v="0.100361767844555"/>
    <n v="95.7"/>
    <n v="42.9"/>
    <n v="302.52073812182198"/>
    <n v="1.3936103986838101E-2"/>
    <n v="20.454241645370701"/>
  </r>
  <r>
    <x v="0"/>
    <n v="3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3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0"/>
    <n v="33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x v="0"/>
    <n v="3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33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x v="0"/>
    <n v="33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0"/>
    <n v="3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33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0"/>
    <n v="33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x v="0"/>
    <n v="33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0"/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3"/>
    <n v="10034"/>
    <s v="Liguria"/>
    <x v="30"/>
    <s v="Liguria"/>
    <s v="La Spezia"/>
    <x v="0"/>
    <n v="0.328780983126021"/>
    <n v="96.8"/>
    <n v="39.799999999999997"/>
    <n v="67.792938940904193"/>
    <n v="3.6944969649693099E-2"/>
    <n v="9.0538420383918208"/>
  </r>
  <r>
    <x v="0"/>
    <n v="33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3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3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33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33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x v="0"/>
    <n v="3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33"/>
    <n v="66092"/>
    <s v="Abruzzo"/>
    <x v="64"/>
    <s v="Campania"/>
    <s v="Napoli"/>
    <x v="1"/>
    <n v="0.30345640105799099"/>
    <n v="42.4"/>
    <n v="43.1"/>
    <n v="38.829394753404102"/>
    <n v="1.3597477981569701E-2"/>
    <n v="4.2034640225060604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52036"/>
    <s v="Toscana"/>
    <x v="28"/>
    <s v="Toscana"/>
    <s v="Arezzo"/>
    <x v="0"/>
    <n v="0.27703300604115599"/>
    <n v="89.9"/>
    <n v="48.5"/>
    <n v="64.515666271564001"/>
    <n v="7.3882359544023696E-3"/>
    <n v="3.24996079029457"/>
  </r>
  <r>
    <x v="0"/>
    <n v="3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0"/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33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0"/>
    <n v="33"/>
    <n v="17187"/>
    <s v="Lombardia"/>
    <x v="15"/>
    <s v="Trentino-Alto Adige"/>
    <s v="Trento"/>
    <x v="1"/>
    <n v="0.209635845934631"/>
    <n v="95.7"/>
    <n v="42.9"/>
    <n v="171.90396857697201"/>
    <n v="7.9292044126774708E-3"/>
    <n v="13.309351207274"/>
  </r>
  <r>
    <x v="0"/>
    <n v="33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x v="0"/>
    <n v="33"/>
    <n v="33032"/>
    <s v="Emilia-Romagna"/>
    <x v="34"/>
    <s v="Lombardia"/>
    <s v="CREMONA-MANTOVA"/>
    <x v="1"/>
    <n v="0.224325826517564"/>
    <n v="81.5"/>
    <n v="51.5"/>
    <n v="82.842418865457304"/>
    <n v="8.0855636574137298E-3"/>
    <n v="9.3038715200191895"/>
  </r>
  <r>
    <x v="0"/>
    <n v="33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33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0"/>
    <n v="3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33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3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0"/>
    <n v="33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x v="0"/>
    <n v="33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3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0"/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0"/>
    <n v="3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0"/>
    <n v="3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3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33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33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x v="0"/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3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x v="0"/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3"/>
    <n v="10048"/>
    <s v="Liguria"/>
    <x v="30"/>
    <s v="Liguria"/>
    <s v="Genova"/>
    <x v="0"/>
    <n v="0.35819445083303803"/>
    <n v="96.8"/>
    <n v="39.799999999999997"/>
    <n v="30.969030804600301"/>
    <n v="1.7075554839509399E-2"/>
    <n v="4.4085366122161203"/>
  </r>
  <r>
    <x v="0"/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3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0"/>
    <n v="33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x v="0"/>
    <n v="33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3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3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0"/>
    <n v="3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3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0"/>
    <n v="34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0"/>
    <n v="34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4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0"/>
    <n v="34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34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x v="0"/>
    <n v="34"/>
    <n v="16239"/>
    <s v="Lombardia"/>
    <x v="24"/>
    <s v="Trentino-Alto Adige"/>
    <s v="Trento"/>
    <x v="1"/>
    <n v="1.48131723823636E-2"/>
    <n v="95.7"/>
    <n v="42.9"/>
    <n v="395.19059442480699"/>
    <n v="1.7483574976770899E-2"/>
    <n v="28.1396603372302"/>
  </r>
  <r>
    <x v="0"/>
    <n v="34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0"/>
    <n v="34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0"/>
    <n v="34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3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4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34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x v="0"/>
    <n v="34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0"/>
    <n v="34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0"/>
    <n v="34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0"/>
    <n v="3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34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4"/>
    <n v="65022"/>
    <s v="Campania"/>
    <x v="4"/>
    <s v="Basilicata"/>
    <s v="Potenza"/>
    <x v="1"/>
    <n v="0.2437167961509"/>
    <n v="39.6"/>
    <n v="25.5"/>
    <n v="183.955841179087"/>
    <n v="3.0100756640774402E-2"/>
    <n v="28.653305426594301"/>
  </r>
  <r>
    <x v="0"/>
    <n v="3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34"/>
    <n v="23038"/>
    <s v="Veneto"/>
    <x v="49"/>
    <s v="Veneto"/>
    <s v="Treviso"/>
    <x v="0"/>
    <n v="0.15668363953477801"/>
    <n v="81.099999999999994"/>
    <n v="55.8"/>
    <n v="160.24206741524401"/>
    <n v="1.2248734597370799E-2"/>
    <n v="5.6683583810157998"/>
  </r>
  <r>
    <x v="0"/>
    <n v="34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0"/>
    <n v="3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34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4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x v="0"/>
    <n v="3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34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0"/>
    <n v="3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34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0"/>
    <n v="3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4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x v="0"/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4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0"/>
    <n v="3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34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0"/>
    <n v="34"/>
    <n v="65034"/>
    <s v="Campania"/>
    <x v="4"/>
    <s v="Lazio"/>
    <s v="Frosinone"/>
    <x v="1"/>
    <n v="0.17063833599805001"/>
    <n v="39.6"/>
    <n v="25.5"/>
    <n v="256.368641554394"/>
    <n v="4.0925195833261298E-2"/>
    <n v="38.162118998622098"/>
  </r>
  <r>
    <x v="0"/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34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0"/>
    <n v="34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x v="0"/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0"/>
    <n v="34"/>
    <n v="10031"/>
    <s v="Liguria"/>
    <x v="30"/>
    <s v="Liguria"/>
    <s v="Genova"/>
    <x v="0"/>
    <n v="0.32293883510094501"/>
    <n v="96.8"/>
    <n v="39.799999999999997"/>
    <n v="77.452146099572104"/>
    <n v="4.0721896971883401E-2"/>
    <n v="9.3875415052369995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34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34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0"/>
    <n v="34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x v="0"/>
    <n v="34"/>
    <n v="28061"/>
    <s v="Veneto"/>
    <x v="21"/>
    <s v="Emilia-Romagna"/>
    <s v="Bologna"/>
    <x v="1"/>
    <n v="9.8731909671769896E-2"/>
    <n v="81.099999999999994"/>
    <n v="55.8"/>
    <n v="234.27335251181"/>
    <n v="1.9230096032323798E-2"/>
    <n v="8.9695458313509508"/>
  </r>
  <r>
    <x v="0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0"/>
    <n v="34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0"/>
    <n v="34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34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x v="0"/>
    <n v="34"/>
    <n v="108017"/>
    <s v="Lombardia"/>
    <x v="2"/>
    <s v="Lombardia"/>
    <s v="COMO-VARESE"/>
    <x v="0"/>
    <n v="0"/>
    <n v="95.7"/>
    <n v="42.9"/>
    <n v="455.10128565037701"/>
    <n v="2.0366873853284801E-2"/>
    <n v="31.879698056980899"/>
  </r>
  <r>
    <x v="0"/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0"/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34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0"/>
    <n v="3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3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4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0"/>
    <n v="34"/>
    <n v="72015"/>
    <s v="Puglia"/>
    <x v="7"/>
    <s v="Puglia"/>
    <s v="Brindisi"/>
    <x v="0"/>
    <n v="0.194648351813835"/>
    <n v="61.4"/>
    <n v="28.6"/>
    <n v="275.88669981338899"/>
    <n v="7.4053717097180699E-2"/>
    <n v="28.406183917565901"/>
  </r>
  <r>
    <x v="0"/>
    <n v="3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3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3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0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192"/>
    <s v="Piemonte"/>
    <x v="3"/>
    <s v="Piemonte"/>
    <s v="Verbano-Cusio-Ossola"/>
    <x v="0"/>
    <n v="0.10095237232797501"/>
    <n v="106.2"/>
    <n v="46.2"/>
    <n v="257.176284207599"/>
    <n v="2.92260442793352E-2"/>
    <n v="28.724783406758199"/>
  </r>
  <r>
    <x v="0"/>
    <n v="34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x v="0"/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4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x v="0"/>
    <n v="34"/>
    <n v="50008"/>
    <s v="Toscana"/>
    <x v="60"/>
    <s v="Toscana"/>
    <s v="Arezzo"/>
    <x v="0"/>
    <n v="0.13270189405899999"/>
    <n v="89.9"/>
    <n v="48.5"/>
    <n v="227.03142535083799"/>
    <n v="2.7544015717700401E-2"/>
    <n v="17.165053523259999"/>
  </r>
  <r>
    <x v="0"/>
    <n v="34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x v="0"/>
    <n v="3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0"/>
    <n v="34"/>
    <n v="16192"/>
    <s v="Lombardia"/>
    <x v="24"/>
    <s v="Veneto"/>
    <s v="Padova"/>
    <x v="1"/>
    <n v="8.4564544224506794E-2"/>
    <n v="95.7"/>
    <n v="42.9"/>
    <n v="317.429523285252"/>
    <n v="1.40457016108921E-2"/>
    <n v="22.306308820576199"/>
  </r>
  <r>
    <x v="0"/>
    <n v="3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3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34"/>
    <n v="21111"/>
    <s v="Trentino-Alto Adige"/>
    <x v="62"/>
    <s v="Trentino-Alto Adige"/>
    <s v="Trento"/>
    <x v="0"/>
    <n v="8.4240546181098899E-3"/>
    <n v="76.2"/>
    <n v="58.9"/>
    <n v="392.746934568011"/>
    <n v="0.222744275813058"/>
    <n v="29.4740032595782"/>
  </r>
  <r>
    <x v="0"/>
    <n v="34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0"/>
    <n v="34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0"/>
    <n v="34"/>
    <n v="61082"/>
    <s v="Campania"/>
    <x v="40"/>
    <s v="Basilicata"/>
    <s v="Potenza"/>
    <x v="1"/>
    <n v="0.183638119662247"/>
    <n v="39.6"/>
    <n v="25.5"/>
    <n v="247.494657699995"/>
    <n v="3.9035786593502597E-2"/>
    <n v="35.519920695085602"/>
  </r>
  <r>
    <x v="0"/>
    <n v="3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4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34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3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0"/>
    <n v="34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0"/>
    <n v="34"/>
    <n v="17081"/>
    <s v="Lombardia"/>
    <x v="15"/>
    <s v="Veneto"/>
    <s v="Padova"/>
    <x v="1"/>
    <n v="7.0262278299925401E-2"/>
    <n v="95.7"/>
    <n v="42.9"/>
    <n v="328.39917443343398"/>
    <n v="1.4731998143902801E-2"/>
    <n v="24.687139195543001"/>
  </r>
  <r>
    <x v="0"/>
    <n v="34"/>
    <n v="36030"/>
    <s v="Emilia-Romagna"/>
    <x v="53"/>
    <s v="Piemonte"/>
    <s v="Alessandria"/>
    <x v="1"/>
    <n v="0.223377976171101"/>
    <n v="81.5"/>
    <n v="51.5"/>
    <n v="82.929976989882604"/>
    <n v="7.3253263670460299E-3"/>
    <n v="9.476619116701119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3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4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4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x v="0"/>
    <n v="34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34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0"/>
    <n v="3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0"/>
    <n v="3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3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34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34"/>
    <n v="14051"/>
    <s v="Lombardia"/>
    <x v="52"/>
    <s v="Lombardia"/>
    <s v="COMO-VARESE"/>
    <x v="0"/>
    <n v="0.147361643181979"/>
    <n v="95.7"/>
    <n v="42.9"/>
    <n v="224.64389939128799"/>
    <n v="9.4519108910299503E-3"/>
    <n v="22.2370924831623"/>
  </r>
  <r>
    <x v="0"/>
    <n v="34"/>
    <n v="73009"/>
    <s v="Puglia"/>
    <x v="1"/>
    <s v="Campania"/>
    <s v="Caserta"/>
    <x v="1"/>
    <n v="0.247035157459431"/>
    <n v="61.4"/>
    <n v="28.6"/>
    <n v="211.23107239649499"/>
    <n v="6.1921137637742998E-2"/>
    <n v="23.8857147954641"/>
  </r>
  <r>
    <x v="0"/>
    <n v="34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x v="0"/>
    <n v="3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3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4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0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3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34"/>
    <n v="30130"/>
    <s v="Friuli Venezia Giulia"/>
    <x v="25"/>
    <s v="Veneto"/>
    <s v="Treviso"/>
    <x v="1"/>
    <n v="0.19767433974460699"/>
    <n v="120.8"/>
    <n v="49"/>
    <n v="178.109259269304"/>
    <n v="6.59220954451539E-2"/>
    <n v="17.6439670052956"/>
  </r>
  <r>
    <x v="0"/>
    <n v="34"/>
    <n v="64006"/>
    <s v="Campania"/>
    <x v="76"/>
    <s v="Lazio"/>
    <s v="Frosinone"/>
    <x v="1"/>
    <n v="0.17424011335149001"/>
    <n v="39.6"/>
    <n v="25.5"/>
    <n v="256.673484083235"/>
    <n v="4.1027776431402499E-2"/>
    <n v="36.877210102823199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35020"/>
    <s v="Emilia-Romagna"/>
    <x v="37"/>
    <s v="Veneto"/>
    <s v="Verona"/>
    <x v="1"/>
    <n v="0.169283299221862"/>
    <n v="81.5"/>
    <n v="51.5"/>
    <n v="141.513443469235"/>
    <n v="1.2532210548712E-2"/>
    <n v="14.8462743893304"/>
  </r>
  <r>
    <x v="0"/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34"/>
    <n v="12045"/>
    <s v="Lombardia"/>
    <x v="26"/>
    <s v="Lombardia"/>
    <s v="Brescia"/>
    <x v="0"/>
    <n v="0.18355523084255901"/>
    <n v="95.7"/>
    <n v="42.9"/>
    <n v="206.94215459312201"/>
    <n v="9.5181906700364492E-3"/>
    <n v="14.118624696825099"/>
  </r>
  <r>
    <x v="0"/>
    <n v="3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3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34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x v="0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4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x v="0"/>
    <n v="3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3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3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3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34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x v="0"/>
    <n v="3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0"/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4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x v="0"/>
    <n v="34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x v="0"/>
    <n v="34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0"/>
    <n v="3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3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4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3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3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34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0"/>
    <n v="34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x v="0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34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0"/>
    <n v="34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x v="0"/>
    <n v="34"/>
    <n v="75096"/>
    <s v="Puglia"/>
    <x v="47"/>
    <s v="Puglia"/>
    <s v="Taranto"/>
    <x v="0"/>
    <n v="0.215331975945839"/>
    <n v="61.4"/>
    <n v="28.6"/>
    <n v="201.13647987186201"/>
    <n v="2.3923489008024101E-2"/>
    <n v="30.624848438047"/>
  </r>
  <r>
    <x v="0"/>
    <n v="3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3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0"/>
    <n v="34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x v="0"/>
    <n v="34"/>
    <n v="31021"/>
    <s v="Friuli Venezia Giulia"/>
    <x v="78"/>
    <s v="Friuli Venezia Giulia"/>
    <s v="Trieste"/>
    <x v="0"/>
    <n v="0.15810484494874399"/>
    <n v="120.8"/>
    <n v="49"/>
    <n v="213.42880757898001"/>
    <n v="7.1245274698412298E-2"/>
    <n v="23.629451719255201"/>
  </r>
  <r>
    <x v="0"/>
    <n v="34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0"/>
    <n v="3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3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4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0"/>
    <n v="34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x v="0"/>
    <n v="3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4"/>
    <n v="75024"/>
    <s v="Puglia"/>
    <x v="47"/>
    <s v="Campania"/>
    <s v="Napoli"/>
    <x v="1"/>
    <n v="0.24087376120080001"/>
    <n v="61.4"/>
    <n v="28.6"/>
    <n v="177.812587519744"/>
    <n v="1.85099916916289E-2"/>
    <n v="26.5487316193563"/>
  </r>
  <r>
    <x v="0"/>
    <n v="34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x v="0"/>
    <n v="3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0"/>
    <n v="3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34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x v="0"/>
    <n v="34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0"/>
    <n v="34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34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0"/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3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3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4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x v="0"/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34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x v="0"/>
    <n v="34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0"/>
    <n v="34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x v="0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4"/>
    <n v="17123"/>
    <s v="Lombardia"/>
    <x v="15"/>
    <s v="Lombardia"/>
    <s v="Bergamo"/>
    <x v="0"/>
    <n v="6.7399957794866197E-2"/>
    <n v="95.7"/>
    <n v="42.9"/>
    <n v="331.931615923854"/>
    <n v="1.4796048729322201E-2"/>
    <n v="24.831824670174399"/>
  </r>
  <r>
    <x v="0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4"/>
    <n v="34010"/>
    <s v="Emilia-Romagna"/>
    <x v="23"/>
    <s v="Emilia-Romagna"/>
    <s v="RAVENNA-FORLI-CESENA-RIMINI"/>
    <x v="0"/>
    <n v="0.17748276063093099"/>
    <n v="81.5"/>
    <n v="51.5"/>
    <n v="133.01348705475399"/>
    <n v="1.2434017957764399E-2"/>
    <n v="14.059769120491699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0"/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34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x v="0"/>
    <n v="34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0"/>
    <n v="3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0"/>
    <n v="34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3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3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34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34"/>
    <n v="80033"/>
    <s v="Calabria"/>
    <x v="33"/>
    <s v="Campania"/>
    <s v="Salerno"/>
    <x v="1"/>
    <n v="0.362750187816892"/>
    <n v="20.8"/>
    <n v="27.8"/>
    <n v="135.42222533799799"/>
    <n v="0.150959653030213"/>
    <n v="12.1896123851271"/>
  </r>
  <r>
    <x v="0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3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34"/>
    <n v="9057"/>
    <s v="Liguria"/>
    <x v="8"/>
    <s v="Piemonte"/>
    <s v="Cuneo"/>
    <x v="1"/>
    <n v="0.29073915169132403"/>
    <n v="96.8"/>
    <n v="39.799999999999997"/>
    <n v="119.983417231705"/>
    <n v="5.5918542665022899E-2"/>
    <n v="12.8225902187061"/>
  </r>
  <r>
    <x v="0"/>
    <n v="34"/>
    <n v="70012"/>
    <s v="Molise"/>
    <x v="80"/>
    <s v="Molise"/>
    <s v="Campobasso"/>
    <x v="0"/>
    <n v="0.46490154862709399"/>
    <n v="28.5"/>
    <n v="27.6"/>
    <n v="29.721631995803101"/>
    <n v="0.15701993112167001"/>
    <n v="5.3618555825017298"/>
  </r>
  <r>
    <x v="0"/>
    <n v="3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0"/>
    <n v="34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34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0"/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4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0"/>
    <n v="3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0"/>
    <n v="34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0"/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34"/>
    <n v="30001"/>
    <s v="Friuli Venezia Giulia"/>
    <x v="25"/>
    <s v="Veneto"/>
    <s v="Treviso"/>
    <x v="1"/>
    <n v="0.16707245607743099"/>
    <n v="120.8"/>
    <n v="49"/>
    <n v="209.78703865532299"/>
    <n v="7.4267331142690005E-2"/>
    <n v="21.954006068124301"/>
  </r>
  <r>
    <x v="0"/>
    <n v="34"/>
    <n v="10047"/>
    <s v="Liguria"/>
    <x v="30"/>
    <s v="Toscana"/>
    <s v="Pisa"/>
    <x v="1"/>
    <n v="0.30950323983239397"/>
    <n v="96.8"/>
    <n v="39.799999999999997"/>
    <n v="94.368090152325607"/>
    <n v="5.02448208746109E-2"/>
    <n v="11.5630531241352"/>
  </r>
  <r>
    <x v="0"/>
    <n v="3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0"/>
    <n v="34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0"/>
    <n v="34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x v="0"/>
    <n v="3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0"/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3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3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3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4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x v="0"/>
    <n v="34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34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x v="0"/>
    <n v="34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0"/>
    <n v="3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3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3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4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0"/>
    <n v="34"/>
    <n v="3114"/>
    <s v="Piemonte"/>
    <x v="74"/>
    <s v="Piemonte"/>
    <s v="Torino"/>
    <x v="0"/>
    <n v="0.19859169402226101"/>
    <n v="106.2"/>
    <n v="46.2"/>
    <n v="159.19781626973301"/>
    <n v="1.8728606037255499E-2"/>
    <n v="16.991218639566501"/>
  </r>
  <r>
    <x v="0"/>
    <n v="34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0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4"/>
    <n v="66069"/>
    <s v="Abruzzo"/>
    <x v="64"/>
    <s v="Umbria"/>
    <s v="Terni"/>
    <x v="1"/>
    <n v="0.282673291451006"/>
    <n v="42.4"/>
    <n v="43.1"/>
    <n v="77.991906635145298"/>
    <n v="4.1320811320710797E-2"/>
    <n v="6.6863756433008703"/>
  </r>
  <r>
    <x v="0"/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3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4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3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34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0"/>
    <n v="34"/>
    <n v="76081"/>
    <s v="Basilicata"/>
    <x v="18"/>
    <s v="Campania"/>
    <s v="Napoli"/>
    <x v="1"/>
    <n v="0.44491067610754698"/>
    <n v="276.8"/>
    <n v="41.7"/>
    <n v="25.4159118612213"/>
    <n v="2.5223581691009401E-2"/>
    <n v="5.3593587132881204"/>
  </r>
  <r>
    <x v="0"/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4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4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0"/>
    <n v="34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4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x v="0"/>
    <n v="34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0"/>
    <n v="34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x v="0"/>
    <n v="3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3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3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4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4"/>
    <n v="68021"/>
    <s v="Abruzzo"/>
    <x v="54"/>
    <s v="Abruzzo"/>
    <s v="Teramo"/>
    <x v="0"/>
    <n v="0.26270806637905197"/>
    <n v="42.4"/>
    <n v="43.1"/>
    <n v="124.695564219963"/>
    <n v="7.8436769331628103E-2"/>
    <n v="8.6948446637693504"/>
  </r>
  <r>
    <x v="0"/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3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4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34"/>
    <n v="45013"/>
    <s v="Toscana"/>
    <x v="35"/>
    <s v="Emilia-Romagna"/>
    <s v="Parma"/>
    <x v="1"/>
    <n v="0.237189983261756"/>
    <n v="89.9"/>
    <n v="48.5"/>
    <n v="100.727778315902"/>
    <n v="1.24231439058449E-2"/>
    <n v="9.0664325679549904"/>
  </r>
  <r>
    <x v="0"/>
    <n v="34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0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0"/>
    <n v="34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4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0"/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4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x v="0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34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x v="0"/>
    <n v="34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4"/>
    <n v="96073"/>
    <s v="Piemonte"/>
    <x v="32"/>
    <s v="Piemonte"/>
    <s v="Biella"/>
    <x v="0"/>
    <n v="0.18941243701782101"/>
    <n v="106.2"/>
    <n v="46.2"/>
    <n v="167.07764314488401"/>
    <n v="1.9248153338108399E-2"/>
    <n v="18.3323201579528"/>
  </r>
  <r>
    <x v="0"/>
    <n v="34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0"/>
    <n v="3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0"/>
    <n v="3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34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x v="0"/>
    <n v="34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0"/>
    <n v="3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34"/>
    <n v="79087"/>
    <s v="Calabria"/>
    <x v="39"/>
    <s v="Calabria"/>
    <s v="Reggio di Calabria"/>
    <x v="0"/>
    <n v="0.20003775921584699"/>
    <n v="20.8"/>
    <n v="27.8"/>
    <n v="283.81060916143201"/>
    <n v="0.20326166009493701"/>
    <n v="41.247990775598801"/>
  </r>
  <r>
    <x v="0"/>
    <n v="34"/>
    <n v="17119"/>
    <s v="Lombardia"/>
    <x v="15"/>
    <s v="Lombardia"/>
    <s v="CREMONA-MANTOVA"/>
    <x v="0"/>
    <n v="0.12728014741594099"/>
    <n v="95.7"/>
    <n v="42.9"/>
    <n v="264.498320924947"/>
    <n v="1.2059949119403199E-2"/>
    <n v="20.022433649750599"/>
  </r>
  <r>
    <x v="0"/>
    <n v="3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34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x v="0"/>
    <n v="3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0"/>
    <n v="34"/>
    <n v="35005"/>
    <s v="Emilia-Romagna"/>
    <x v="37"/>
    <s v="Emilia-Romagna"/>
    <s v="Modena"/>
    <x v="0"/>
    <n v="0.18006248415648499"/>
    <n v="81.5"/>
    <n v="51.5"/>
    <n v="129.790119183472"/>
    <n v="1.1935269889550701E-2"/>
    <n v="13.863462695490901"/>
  </r>
  <r>
    <x v="0"/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34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0"/>
    <n v="34"/>
    <n v="65030"/>
    <s v="Campania"/>
    <x v="4"/>
    <s v="Campania"/>
    <s v="Salerno"/>
    <x v="0"/>
    <n v="0.299268811319714"/>
    <n v="39.6"/>
    <n v="25.5"/>
    <n v="130.33141283715901"/>
    <n v="2.22214617892167E-2"/>
    <n v="21.145229685304599"/>
  </r>
  <r>
    <x v="0"/>
    <n v="34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x v="0"/>
    <n v="34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0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4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0"/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4"/>
    <n v="93050"/>
    <s v="Friuli Venezia Giulia"/>
    <x v="67"/>
    <s v="Veneto"/>
    <s v="Treviso"/>
    <x v="1"/>
    <n v="0.22502991810772799"/>
    <n v="120.8"/>
    <n v="49"/>
    <n v="151.94557157047399"/>
    <n v="6.09674779725096E-2"/>
    <n v="13.705128057830301"/>
  </r>
  <r>
    <x v="0"/>
    <n v="34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x v="0"/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34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x v="0"/>
    <n v="34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0"/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4"/>
    <n v="75052"/>
    <s v="Puglia"/>
    <x v="47"/>
    <s v="Calabria"/>
    <s v="Cosenza"/>
    <x v="1"/>
    <n v="0.168945781802332"/>
    <n v="61.4"/>
    <n v="28.6"/>
    <n v="238.29419969297399"/>
    <n v="3.7175875367766599E-2"/>
    <n v="39.853952598187597"/>
  </r>
  <r>
    <x v="0"/>
    <n v="3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0"/>
    <n v="34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0"/>
    <n v="34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x v="0"/>
    <n v="3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3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0"/>
    <n v="34"/>
    <n v="70078"/>
    <s v="Molise"/>
    <x v="80"/>
    <s v="Campania"/>
    <s v="Avellino"/>
    <x v="1"/>
    <n v="0.57811852355890003"/>
    <n v="28.5"/>
    <n v="27.6"/>
    <n v="16.867526947878499"/>
    <n v="0.36143735531999999"/>
    <n v="4.7186392992291601"/>
  </r>
  <r>
    <x v="0"/>
    <n v="34"/>
    <n v="75034"/>
    <s v="Puglia"/>
    <x v="47"/>
    <s v="Puglia"/>
    <s v="Brindisi"/>
    <x v="0"/>
    <n v="0.135085685170168"/>
    <n v="61.4"/>
    <n v="28.6"/>
    <n v="280.58970982423199"/>
    <n v="5.3499450396249398E-2"/>
    <n v="44.104783693440901"/>
  </r>
  <r>
    <x v="0"/>
    <n v="34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x v="0"/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4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3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0"/>
    <n v="3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0"/>
    <n v="3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34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34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0"/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4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x v="0"/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4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x v="0"/>
    <n v="34"/>
    <n v="50029"/>
    <s v="Toscana"/>
    <x v="60"/>
    <s v="Toscana"/>
    <s v="Prato"/>
    <x v="0"/>
    <n v="0.12692266278726999"/>
    <n v="89.9"/>
    <n v="48.5"/>
    <n v="230.797981944935"/>
    <n v="2.76552669514156E-2"/>
    <n v="18.257744167223901"/>
  </r>
  <r>
    <x v="0"/>
    <n v="34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x v="0"/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x v="0"/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34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x v="0"/>
    <n v="3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3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4"/>
    <n v="30104"/>
    <s v="Friuli Venezia Giulia"/>
    <x v="25"/>
    <s v="Friuli Venezia Giulia"/>
    <s v="Trieste"/>
    <x v="0"/>
    <n v="0.16408857326308399"/>
    <n v="120.8"/>
    <n v="49"/>
    <n v="216.51306299044401"/>
    <n v="7.7860345086136401E-2"/>
    <n v="21.980828185713701"/>
  </r>
  <r>
    <x v="0"/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34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0"/>
    <n v="3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4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0"/>
    <n v="34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x v="0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4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34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0"/>
    <n v="34"/>
    <n v="23077"/>
    <s v="Veneto"/>
    <x v="49"/>
    <s v="Emilia-Romagna"/>
    <s v="Piacenza"/>
    <x v="1"/>
    <n v="0.17385062210473801"/>
    <n v="81.099999999999994"/>
    <n v="55.8"/>
    <n v="137.279714117569"/>
    <n v="1.0247642568480601E-2"/>
    <n v="4.9483518929605204"/>
  </r>
  <r>
    <x v="0"/>
    <n v="3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3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4"/>
    <n v="26036"/>
    <s v="Veneto"/>
    <x v="48"/>
    <s v="Veneto"/>
    <s v="Vicenza"/>
    <x v="0"/>
    <n v="9.41232578305332E-2"/>
    <n v="81.099999999999994"/>
    <n v="55.8"/>
    <n v="247.20638642199901"/>
    <n v="2.0272564530507801E-2"/>
    <n v="7.6330280697119699"/>
  </r>
  <r>
    <x v="0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3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3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4"/>
    <n v="2061"/>
    <s v="Piemonte"/>
    <x v="86"/>
    <s v="Lombardia"/>
    <s v="Pavia"/>
    <x v="1"/>
    <n v="0.17424101332669201"/>
    <n v="106.2"/>
    <n v="46.2"/>
    <n v="183.59319631442401"/>
    <n v="2.1206796171385201E-2"/>
    <n v="19.9031274704246"/>
  </r>
  <r>
    <x v="0"/>
    <n v="34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0"/>
    <n v="34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0"/>
    <n v="34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3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34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0"/>
    <n v="34"/>
    <n v="78099"/>
    <s v="Calabria"/>
    <x v="22"/>
    <s v="Calabria"/>
    <s v="Crotone"/>
    <x v="0"/>
    <n v="0.33498429554731002"/>
    <n v="20.8"/>
    <n v="27.8"/>
    <n v="62.914344010958096"/>
    <n v="2.21704698132714E-2"/>
    <n v="16.968845909038599"/>
  </r>
  <r>
    <x v="0"/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0"/>
    <n v="3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4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x v="0"/>
    <n v="34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34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34"/>
    <n v="70072"/>
    <s v="Molise"/>
    <x v="80"/>
    <s v="Campania"/>
    <s v="Benevento"/>
    <x v="1"/>
    <n v="0.50881392987859997"/>
    <n v="28.5"/>
    <n v="27.6"/>
    <n v="15.629846076302"/>
    <n v="0.216287381532662"/>
    <n v="3.8651523699343802"/>
  </r>
  <r>
    <x v="0"/>
    <n v="34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x v="0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34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0"/>
    <n v="34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0"/>
    <n v="34"/>
    <n v="51016"/>
    <s v="Toscana"/>
    <x v="65"/>
    <s v="Emilia-Romagna"/>
    <s v="Bologna"/>
    <x v="1"/>
    <n v="0.19910868401918999"/>
    <n v="89.9"/>
    <n v="48.5"/>
    <n v="165.09852147440299"/>
    <n v="1.9321048212931399E-2"/>
    <n v="7.8762640099331698"/>
  </r>
  <r>
    <x v="0"/>
    <n v="34"/>
    <n v="26074"/>
    <s v="Veneto"/>
    <x v="48"/>
    <s v="Veneto"/>
    <s v="Rovigo"/>
    <x v="0"/>
    <n v="0.10144358832089601"/>
    <n v="81.099999999999994"/>
    <n v="55.8"/>
    <n v="231.778306924416"/>
    <n v="1.75598993270644E-2"/>
    <n v="8.3540538942602893"/>
  </r>
  <r>
    <x v="0"/>
    <n v="34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x v="0"/>
    <n v="34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x v="0"/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34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0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80088"/>
    <s v="Calabria"/>
    <x v="33"/>
    <s v="Calabria"/>
    <s v="Crotone"/>
    <x v="0"/>
    <n v="0.30288257282650599"/>
    <n v="20.8"/>
    <n v="27.8"/>
    <n v="195.34232480022899"/>
    <n v="0.18519076335690801"/>
    <n v="24.171962373861199"/>
  </r>
  <r>
    <x v="0"/>
    <n v="34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x v="0"/>
    <n v="3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4"/>
    <n v="54004"/>
    <s v="Umbria"/>
    <x v="10"/>
    <s v="Marche"/>
    <s v="Ancona"/>
    <x v="1"/>
    <n v="0.24074124024882801"/>
    <n v="84.4"/>
    <n v="56.3"/>
    <n v="65.246101179102595"/>
    <n v="5.2723171802327898E-2"/>
    <n v="6.1206337590859698"/>
  </r>
  <r>
    <x v="0"/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x v="0"/>
    <n v="34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x v="0"/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4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0"/>
    <n v="34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0"/>
    <n v="3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4"/>
    <n v="27027"/>
    <s v="Veneto"/>
    <x v="50"/>
    <s v="Veneto"/>
    <s v="Belluno"/>
    <x v="0"/>
    <n v="8.1734547673186594E-2"/>
    <n v="81.099999999999994"/>
    <n v="55.8"/>
    <n v="260.136239208181"/>
    <n v="1.9594515968959399E-2"/>
    <n v="8.6593167500814392"/>
  </r>
  <r>
    <x v="0"/>
    <n v="34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34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x v="0"/>
    <n v="3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34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x v="0"/>
    <n v="3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0"/>
    <n v="3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0"/>
    <n v="3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34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0"/>
    <n v="34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0"/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4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0"/>
    <n v="34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34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0"/>
    <n v="34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03059"/>
    <s v="Piemonte"/>
    <x v="84"/>
    <s v="Piemonte"/>
    <s v="Verbano-Cusio-Ossola"/>
    <x v="0"/>
    <n v="0.26417948644586797"/>
    <n v="106.2"/>
    <n v="46.2"/>
    <n v="91.889445140635601"/>
    <n v="1.1296715526018899E-2"/>
    <n v="9.4007858290334596"/>
  </r>
  <r>
    <x v="0"/>
    <n v="34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0"/>
    <n v="34"/>
    <n v="20030"/>
    <s v="Lombardia"/>
    <x v="5"/>
    <s v="Emilia-Romagna"/>
    <s v="Ferrara"/>
    <x v="1"/>
    <n v="0.273442080498637"/>
    <n v="95.7"/>
    <n v="42.9"/>
    <n v="101.597033927905"/>
    <n v="5.1442275696499604E-3"/>
    <n v="7.8374044387187496"/>
  </r>
  <r>
    <x v="0"/>
    <n v="34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0"/>
    <n v="34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0"/>
    <n v="34"/>
    <n v="6001"/>
    <s v="Piemonte"/>
    <x v="43"/>
    <s v="Lombardia"/>
    <s v="COMO-VARESE"/>
    <x v="1"/>
    <n v="0.21378049173459801"/>
    <n v="106.2"/>
    <n v="46.2"/>
    <n v="142.31619990517501"/>
    <n v="1.6082049229171499E-2"/>
    <n v="15.384305511656301"/>
  </r>
  <r>
    <x v="0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4"/>
    <n v="20061"/>
    <s v="Lombardia"/>
    <x v="5"/>
    <s v="Lombardia"/>
    <s v="LECCO-MONZA E DELLA BRIANZA"/>
    <x v="0"/>
    <n v="0.34379478774362698"/>
    <n v="95.7"/>
    <n v="42.9"/>
    <n v="24.700256181785399"/>
    <n v="1.36052267557993E-3"/>
    <n v="1.5332718757955599"/>
  </r>
  <r>
    <x v="0"/>
    <n v="34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34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x v="0"/>
    <n v="3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4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34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x v="0"/>
    <n v="34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3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34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0"/>
    <n v="34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34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0"/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34"/>
    <n v="33043"/>
    <s v="Emilia-Romagna"/>
    <x v="34"/>
    <s v="Lombardia"/>
    <s v="Milano"/>
    <x v="1"/>
    <n v="0.272104369713556"/>
    <n v="81.5"/>
    <n v="51.5"/>
    <n v="33.562868454519801"/>
    <n v="3.61120601878864E-3"/>
    <n v="3.9942068647892199"/>
  </r>
  <r>
    <x v="0"/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4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3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34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x v="0"/>
    <n v="3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3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34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3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3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34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3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3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0"/>
    <n v="3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4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64006"/>
    <s v="Campania"/>
    <x v="76"/>
    <s v="Lazio"/>
    <s v="Roma"/>
    <x v="1"/>
    <n v="0.17424011335149001"/>
    <n v="39.6"/>
    <n v="25.5"/>
    <n v="256.673484083235"/>
    <n v="4.1027776431402499E-2"/>
    <n v="36.877210102823199"/>
  </r>
  <r>
    <x v="0"/>
    <n v="34"/>
    <n v="18046"/>
    <s v="Lombardia"/>
    <x v="73"/>
    <s v="Lombardia"/>
    <s v="LECCO-MONZA E DELLA BRIANZA"/>
    <x v="0"/>
    <n v="4.3263397308702503E-2"/>
    <n v="95.7"/>
    <n v="42.9"/>
    <n v="369.93934352978403"/>
    <n v="1.6911765911242101E-2"/>
    <n v="24.3583693005606"/>
  </r>
  <r>
    <x v="0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4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34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34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4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0"/>
    <n v="3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34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0"/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4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0"/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4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4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x v="0"/>
    <n v="34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0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4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34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x v="0"/>
    <n v="34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0"/>
    <n v="34"/>
    <n v="15122"/>
    <s v="Lombardia"/>
    <x v="13"/>
    <s v="Lombardia"/>
    <s v="Bergamo"/>
    <x v="0"/>
    <n v="8.8590383119581898E-3"/>
    <n v="95.7"/>
    <n v="42.9"/>
    <n v="406.70498685198498"/>
    <n v="1.8341197241936998E-2"/>
    <n v="27.569635950252"/>
  </r>
  <r>
    <x v="0"/>
    <n v="34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x v="0"/>
    <n v="34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x v="0"/>
    <n v="3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34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0"/>
    <n v="3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4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34"/>
    <n v="20063"/>
    <s v="Lombardia"/>
    <x v="5"/>
    <s v="Lombardia"/>
    <s v="Bergamo"/>
    <x v="0"/>
    <n v="0.18458734723699799"/>
    <n v="95.7"/>
    <n v="42.9"/>
    <n v="200.13842445801899"/>
    <n v="9.3092582722058594E-3"/>
    <n v="15.3551168771093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34"/>
    <n v="76022"/>
    <s v="Basilicata"/>
    <x v="18"/>
    <s v="Basilicata"/>
    <s v="Matera"/>
    <x v="0"/>
    <n v="0.45336000568004597"/>
    <n v="276.8"/>
    <n v="41.7"/>
    <n v="17.294497592158699"/>
    <n v="1.7947331296515E-2"/>
    <n v="3.1702530511486602"/>
  </r>
  <r>
    <x v="0"/>
    <n v="3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34"/>
    <n v="49020"/>
    <s v="Toscana"/>
    <x v="68"/>
    <s v="Liguria"/>
    <s v="La Spezia"/>
    <x v="1"/>
    <n v="0.29076871567340401"/>
    <n v="89.9"/>
    <n v="48.5"/>
    <n v="53.2744073584578"/>
    <n v="4.6359489515710199E-3"/>
    <n v="0.77427829408282001"/>
  </r>
  <r>
    <x v="0"/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3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3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34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3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4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x v="0"/>
    <n v="34"/>
    <n v="30062"/>
    <s v="Friuli Venezia Giulia"/>
    <x v="25"/>
    <s v="Friuli Venezia Giulia"/>
    <s v="Gorizia"/>
    <x v="0"/>
    <n v="0.17003114116603099"/>
    <n v="120.8"/>
    <n v="49"/>
    <n v="212.30668376151399"/>
    <n v="7.7897652626654199E-2"/>
    <n v="20.962785772109001"/>
  </r>
  <r>
    <x v="0"/>
    <n v="34"/>
    <n v="36040"/>
    <s v="Emilia-Romagna"/>
    <x v="53"/>
    <s v="Veneto"/>
    <s v="Rovigo"/>
    <x v="1"/>
    <n v="0.16238021032618499"/>
    <n v="81.5"/>
    <n v="51.5"/>
    <n v="146.698502511366"/>
    <n v="1.27201432037434E-2"/>
    <n v="15.997053869499"/>
  </r>
  <r>
    <x v="0"/>
    <n v="3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34"/>
    <n v="6092"/>
    <s v="Piemonte"/>
    <x v="43"/>
    <s v="Piemonte"/>
    <s v="Torino"/>
    <x v="0"/>
    <n v="0.22521954196953101"/>
    <n v="106.2"/>
    <n v="46.2"/>
    <n v="130.60278038039201"/>
    <n v="1.45731624660586E-2"/>
    <n v="14.017975400429"/>
  </r>
  <r>
    <x v="0"/>
    <n v="34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0"/>
    <n v="3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34"/>
    <n v="24015"/>
    <s v="Veneto"/>
    <x v="59"/>
    <s v="Veneto"/>
    <s v="Rovigo"/>
    <x v="0"/>
    <n v="7.0341348979633997E-2"/>
    <n v="81.099999999999994"/>
    <n v="55.8"/>
    <n v="274.039393461663"/>
    <n v="2.1985225824899899E-2"/>
    <n v="9.6378614785513594"/>
  </r>
  <r>
    <x v="0"/>
    <n v="34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x v="0"/>
    <n v="3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4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x v="0"/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3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0"/>
    <n v="34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0"/>
    <n v="34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34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x v="0"/>
    <n v="34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34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0"/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34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0"/>
    <n v="34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0"/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4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x v="0"/>
    <n v="34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34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x v="0"/>
    <n v="3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0"/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4"/>
    <n v="1110"/>
    <s v="Piemonte"/>
    <x v="3"/>
    <s v="Piemonte"/>
    <s v="Cuneo"/>
    <x v="0"/>
    <n v="0.14443482085801501"/>
    <n v="106.2"/>
    <n v="46.2"/>
    <n v="211.714013510873"/>
    <n v="2.45144767798538E-2"/>
    <n v="23.929791770946299"/>
  </r>
  <r>
    <x v="0"/>
    <n v="34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x v="0"/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x v="0"/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4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3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3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3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3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4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34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x v="0"/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4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0"/>
    <n v="34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x v="0"/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4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34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3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3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0"/>
    <n v="3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34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0"/>
    <n v="34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0"/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10012"/>
    <s v="Liguria"/>
    <x v="30"/>
    <s v="Lombardia"/>
    <s v="Como-Varese"/>
    <x v="1"/>
    <n v="0.314453011667649"/>
    <n v="96.8"/>
    <n v="39.799999999999997"/>
    <n v="89.489139553135502"/>
    <n v="4.6685847557359703E-2"/>
    <n v="10.429853704685801"/>
  </r>
  <r>
    <x v="0"/>
    <n v="34"/>
    <n v="1045"/>
    <s v="Piemonte"/>
    <x v="3"/>
    <s v="Piemonte"/>
    <s v="Novara"/>
    <x v="0"/>
    <n v="0.120395836334417"/>
    <n v="106.2"/>
    <n v="46.2"/>
    <n v="236.95473730107699"/>
    <n v="2.7276963025725399E-2"/>
    <n v="26.582032072112"/>
  </r>
  <r>
    <x v="0"/>
    <n v="34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0"/>
    <n v="34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x v="0"/>
    <n v="3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34"/>
    <n v="13172"/>
    <s v="Lombardia"/>
    <x v="26"/>
    <s v="Lombardia"/>
    <s v="Bergamo"/>
    <x v="0"/>
    <n v="9.9255696537497606E-2"/>
    <n v="95.7"/>
    <n v="42.9"/>
    <n v="298.40653379911703"/>
    <n v="1.27372826380854E-2"/>
    <n v="21.609323052267399"/>
  </r>
  <r>
    <x v="0"/>
    <n v="34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0"/>
    <n v="34"/>
    <n v="79060"/>
    <s v="Calabria"/>
    <x v="39"/>
    <s v="Puglia"/>
    <s v="Taranto"/>
    <x v="1"/>
    <n v="0.207291671232608"/>
    <n v="20.8"/>
    <n v="27.8"/>
    <n v="283.71582687657798"/>
    <n v="0.211968831234879"/>
    <n v="40.282395352454898"/>
  </r>
  <r>
    <x v="0"/>
    <n v="34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0"/>
    <n v="34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x v="0"/>
    <n v="34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3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4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0"/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34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0"/>
    <n v="34"/>
    <n v="44006"/>
    <s v="Marche"/>
    <x v="20"/>
    <s v="Abruzzo"/>
    <s v="L'Aquila"/>
    <x v="1"/>
    <n v="0.30867294865219602"/>
    <n v="61.9"/>
    <n v="44.8"/>
    <n v="30.8457335165734"/>
    <n v="5.1832116439794801E-3"/>
    <n v="2.8177598233237999"/>
  </r>
  <r>
    <x v="0"/>
    <n v="34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x v="0"/>
    <n v="34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x v="0"/>
    <n v="3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4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x v="0"/>
    <n v="3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4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0"/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3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4"/>
    <n v="56021"/>
    <s v="Lazio"/>
    <x v="56"/>
    <s v="Lazio"/>
    <s v="Latina"/>
    <x v="0"/>
    <n v="0.27315949836726799"/>
    <n v="63.9"/>
    <n v="45.2"/>
    <n v="64.061948455779302"/>
    <n v="7.9890006069013395E-3"/>
    <n v="7.0165526519435097"/>
  </r>
  <r>
    <x v="0"/>
    <n v="3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4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34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x v="0"/>
    <n v="34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x v="0"/>
    <n v="34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x v="0"/>
    <n v="34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0"/>
    <n v="3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34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x v="0"/>
    <n v="34"/>
    <n v="13045"/>
    <s v="Lombardia"/>
    <x v="26"/>
    <s v="Lombardia"/>
    <s v="Pavia"/>
    <x v="0"/>
    <n v="2.3473680479120601E-2"/>
    <n v="95.7"/>
    <n v="42.9"/>
    <n v="389.168127925634"/>
    <n v="1.7437205163141699E-2"/>
    <n v="26.613044536003301"/>
  </r>
  <r>
    <x v="0"/>
    <n v="3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3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34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0"/>
    <n v="3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0"/>
    <n v="3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34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0"/>
    <n v="34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0"/>
    <n v="34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x v="0"/>
    <n v="3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4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34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x v="0"/>
    <n v="34"/>
    <n v="13222"/>
    <s v="Lombardia"/>
    <x v="26"/>
    <s v="Lombardia"/>
    <s v="Pavia"/>
    <x v="0"/>
    <n v="4.2593444500570003E-2"/>
    <n v="95.7"/>
    <n v="42.9"/>
    <n v="365.06239511307899"/>
    <n v="1.60252553611849E-2"/>
    <n v="25.600066027244001"/>
  </r>
  <r>
    <x v="0"/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34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0"/>
    <n v="34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0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4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x v="0"/>
    <n v="34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3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34"/>
    <n v="20038"/>
    <s v="Lombardia"/>
    <x v="5"/>
    <s v="Emilia-Romagna"/>
    <s v="RAVENNA-FORLI-CESENA-RIMINI"/>
    <x v="1"/>
    <n v="0.32013363578450199"/>
    <n v="95.7"/>
    <n v="42.9"/>
    <n v="50.430037773074503"/>
    <n v="2.6599308786818899E-3"/>
    <n v="3.68966768598554"/>
  </r>
  <r>
    <x v="0"/>
    <n v="3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3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4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0"/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3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4"/>
    <n v="64049"/>
    <s v="Campania"/>
    <x v="76"/>
    <s v="Puglia"/>
    <s v="Bari"/>
    <x v="1"/>
    <n v="0.178761898231834"/>
    <n v="39.6"/>
    <n v="25.5"/>
    <n v="253.64058814475601"/>
    <n v="4.0251655349495097E-2"/>
    <n v="35.924990314447399"/>
  </r>
  <r>
    <x v="0"/>
    <n v="3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0"/>
    <n v="34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0"/>
    <n v="3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0"/>
    <n v="34"/>
    <n v="73011"/>
    <s v="Puglia"/>
    <x v="1"/>
    <s v="Campania"/>
    <s v="Salerno"/>
    <x v="1"/>
    <n v="0.19284423345995599"/>
    <n v="61.4"/>
    <n v="28.6"/>
    <n v="235.24256033431399"/>
    <n v="6.5385019049298193E-2"/>
    <n v="37.245279731783199"/>
  </r>
  <r>
    <x v="0"/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4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0"/>
    <n v="34"/>
    <n v="79131"/>
    <s v="Calabria"/>
    <x v="39"/>
    <s v="Campania"/>
    <s v="Salerno"/>
    <x v="1"/>
    <n v="0.183379998741102"/>
    <n v="20.8"/>
    <n v="27.8"/>
    <n v="317.46515835165002"/>
    <n v="0.25047023663915402"/>
    <n v="46.9681834722332"/>
  </r>
  <r>
    <x v="0"/>
    <n v="34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3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0"/>
    <n v="34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0"/>
    <n v="3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0"/>
    <n v="34"/>
    <n v="1042"/>
    <s v="Piemonte"/>
    <x v="3"/>
    <s v="Piemonte"/>
    <s v="Alessandria"/>
    <x v="0"/>
    <n v="0.14880755109866201"/>
    <n v="106.2"/>
    <n v="46.2"/>
    <n v="208.38396207523499"/>
    <n v="2.4100654216259499E-2"/>
    <n v="23.161339026691401"/>
  </r>
  <r>
    <x v="0"/>
    <n v="34"/>
    <n v="64056"/>
    <s v="Campania"/>
    <x v="76"/>
    <s v="Campania"/>
    <s v="Caserta"/>
    <x v="0"/>
    <n v="0.22213298472352999"/>
    <n v="39.6"/>
    <n v="25.5"/>
    <n v="213.51744103816699"/>
    <n v="3.4278108290389998E-2"/>
    <n v="29.677457493082098"/>
  </r>
  <r>
    <x v="0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4"/>
    <n v="20026"/>
    <s v="Lombardia"/>
    <x v="5"/>
    <s v="Veneto"/>
    <s v="Verona"/>
    <x v="1"/>
    <n v="0.243994434140309"/>
    <n v="95.7"/>
    <n v="42.9"/>
    <n v="133.64544300869201"/>
    <n v="6.4781624433249202E-3"/>
    <n v="10.4664820661652"/>
  </r>
  <r>
    <x v="0"/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34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x v="0"/>
    <n v="34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0"/>
    <n v="3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0"/>
    <n v="3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34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3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4"/>
    <n v="20023"/>
    <s v="Lombardia"/>
    <x v="5"/>
    <s v="Emilia-Romagna"/>
    <s v="Modena"/>
    <x v="1"/>
    <n v="0.34900077686865599"/>
    <n v="95.7"/>
    <n v="42.9"/>
    <n v="18.848381594556301"/>
    <n v="1.0261817392930501E-3"/>
    <n v="1.096080326292"/>
  </r>
  <r>
    <x v="0"/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34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0"/>
    <n v="34"/>
    <n v="16161"/>
    <s v="Lombardia"/>
    <x v="24"/>
    <s v="Lombardia"/>
    <s v="LECCO-MONZA E DELLA BRIANZA"/>
    <x v="0"/>
    <n v="9.5303434237304793E-2"/>
    <n v="95.7"/>
    <n v="42.9"/>
    <n v="303.318243547333"/>
    <n v="1.33738212829518E-2"/>
    <n v="21.894632282668098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93005"/>
    <s v="Friuli Venezia Giulia"/>
    <x v="67"/>
    <s v="Veneto"/>
    <s v="Vicenza"/>
    <x v="1"/>
    <n v="0.205662981116814"/>
    <n v="120.8"/>
    <n v="49"/>
    <n v="162.448410553473"/>
    <n v="5.8314814614765703E-2"/>
    <n v="17.355798950152799"/>
  </r>
  <r>
    <x v="0"/>
    <n v="3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x v="0"/>
    <n v="34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x v="0"/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34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x v="0"/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34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x v="0"/>
    <n v="34"/>
    <n v="39014"/>
    <s v="Emilia-Romagna"/>
    <x v="44"/>
    <s v="Marche"/>
    <s v="Pesaro e Urbino"/>
    <x v="1"/>
    <n v="7.0365762915187993E-2"/>
    <n v="81.5"/>
    <n v="51.5"/>
    <n v="241.96624323467799"/>
    <n v="1.9851195373622399E-2"/>
    <n v="25.882135354619098"/>
  </r>
  <r>
    <x v="0"/>
    <n v="3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3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34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3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34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34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x v="0"/>
    <n v="34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3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3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34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34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0"/>
    <n v="34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x v="0"/>
    <n v="34"/>
    <n v="3122"/>
    <s v="Piemonte"/>
    <x v="74"/>
    <s v="Piemonte"/>
    <s v="Novara"/>
    <x v="0"/>
    <n v="0.176750215108264"/>
    <n v="106.2"/>
    <n v="46.2"/>
    <n v="181.230886776099"/>
    <n v="2.0980848463646399E-2"/>
    <n v="19.571925216884601"/>
  </r>
  <r>
    <x v="0"/>
    <n v="34"/>
    <n v="12071"/>
    <s v="Lombardia"/>
    <x v="26"/>
    <s v="Lombardia"/>
    <s v="Milano"/>
    <x v="0"/>
    <n v="6.7415430898516399E-2"/>
    <n v="95.7"/>
    <n v="42.9"/>
    <n v="339.89559362722599"/>
    <n v="1.54182040590264E-2"/>
    <n v="23.031273840543701"/>
  </r>
  <r>
    <x v="0"/>
    <n v="34"/>
    <n v="69069"/>
    <s v="Abruzzo"/>
    <x v="61"/>
    <s v="Abruzzo"/>
    <s v="Pescara"/>
    <x v="0"/>
    <n v="0.29006436432205202"/>
    <n v="42.4"/>
    <n v="43.1"/>
    <n v="85.661594621331702"/>
    <n v="7.4194719139021398E-2"/>
    <n v="7.9506752470417297"/>
  </r>
  <r>
    <x v="0"/>
    <n v="3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34"/>
    <n v="10051"/>
    <s v="Liguria"/>
    <x v="30"/>
    <s v="Liguria"/>
    <s v="Savona"/>
    <x v="0"/>
    <n v="0.31298094900937901"/>
    <n v="96.8"/>
    <n v="39.799999999999997"/>
    <n v="93.361288446700399"/>
    <n v="4.8531256109740802E-2"/>
    <n v="10.323266772601"/>
  </r>
  <r>
    <x v="0"/>
    <n v="34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0"/>
    <n v="34"/>
    <n v="63077"/>
    <s v="Campania"/>
    <x v="42"/>
    <s v="Campania"/>
    <s v="Salerno"/>
    <x v="0"/>
    <n v="0.168650343031956"/>
    <n v="39.6"/>
    <n v="25.5"/>
    <n v="259.890093384316"/>
    <n v="4.0539120587954898E-2"/>
    <n v="37.933993890379597"/>
  </r>
  <r>
    <x v="0"/>
    <n v="3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4"/>
    <n v="4089"/>
    <s v="Piemonte"/>
    <x v="19"/>
    <s v="Piemonte"/>
    <s v="Asti"/>
    <x v="0"/>
    <n v="0.155241523150872"/>
    <n v="106.2"/>
    <n v="46.2"/>
    <n v="202.174959267997"/>
    <n v="2.34775852827366E-2"/>
    <n v="22.3408349250236"/>
  </r>
  <r>
    <x v="0"/>
    <n v="34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0"/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3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4"/>
    <n v="78047"/>
    <s v="Calabria"/>
    <x v="22"/>
    <s v="Campania"/>
    <s v="Caserta"/>
    <x v="1"/>
    <n v="0.31636364137699602"/>
    <n v="20.8"/>
    <n v="27.8"/>
    <n v="78.056017519612098"/>
    <n v="2.3995210351516E-2"/>
    <n v="20.0223895409829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0"/>
    <n v="3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34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3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0"/>
    <n v="34"/>
    <n v="68042"/>
    <s v="Abruzzo"/>
    <x v="54"/>
    <s v="Abruzzo"/>
    <s v="Pescara"/>
    <x v="0"/>
    <n v="0.25858198276982303"/>
    <n v="42.4"/>
    <n v="43.1"/>
    <n v="128.54694207826699"/>
    <n v="8.5477640541579497E-2"/>
    <n v="10.3873382431781"/>
  </r>
  <r>
    <x v="0"/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4"/>
    <n v="17123"/>
    <s v="Lombardia"/>
    <x v="15"/>
    <s v="Lombardia"/>
    <s v="Bergamo"/>
    <x v="0"/>
    <n v="6.7399957794866197E-2"/>
    <n v="95.7"/>
    <n v="42.9"/>
    <n v="331.931615923854"/>
    <n v="1.4796048729322201E-2"/>
    <n v="24.831824670174399"/>
  </r>
  <r>
    <x v="0"/>
    <n v="3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3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34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0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34"/>
    <n v="102009"/>
    <s v="Calabria"/>
    <x v="29"/>
    <s v="Calabria"/>
    <s v="Catanzaro"/>
    <x v="0"/>
    <n v="0.28650556340877698"/>
    <n v="20.8"/>
    <n v="27.8"/>
    <n v="215.620961629107"/>
    <n v="0.189002231496228"/>
    <n v="25.572516964034602"/>
  </r>
  <r>
    <x v="0"/>
    <n v="3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4"/>
    <n v="36013"/>
    <s v="Emilia-Romagna"/>
    <x v="53"/>
    <s v="Lombardia"/>
    <s v="Milano"/>
    <x v="1"/>
    <n v="0.16242069285232599"/>
    <n v="81.5"/>
    <n v="51.5"/>
    <n v="147.42443229334501"/>
    <n v="1.2677503295209201E-2"/>
    <n v="15.8026099334176"/>
  </r>
  <r>
    <x v="0"/>
    <n v="34"/>
    <n v="16169"/>
    <s v="Lombardia"/>
    <x v="24"/>
    <s v="Lombardia"/>
    <s v="Bergamo"/>
    <x v="0"/>
    <n v="1.50328793549747E-2"/>
    <n v="95.7"/>
    <n v="42.9"/>
    <n v="395.00534539282597"/>
    <n v="1.7525552650815301E-2"/>
    <n v="28.1160601072406"/>
  </r>
  <r>
    <x v="0"/>
    <n v="34"/>
    <n v="64036"/>
    <s v="Campania"/>
    <x v="76"/>
    <s v="Campania"/>
    <s v="Napoli"/>
    <x v="0"/>
    <n v="0.26058881395614902"/>
    <n v="39.6"/>
    <n v="25.5"/>
    <n v="176.51768785738801"/>
    <n v="2.7932850897323301E-2"/>
    <n v="24.298675008935401"/>
  </r>
  <r>
    <x v="0"/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34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0"/>
    <n v="34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x v="0"/>
    <n v="3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0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4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34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0"/>
    <n v="34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x v="0"/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4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x v="0"/>
    <n v="3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4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0"/>
    <n v="34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4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x v="0"/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0"/>
    <n v="34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0"/>
    <n v="3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4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0"/>
    <n v="3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4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0"/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4"/>
    <n v="65007"/>
    <s v="Campania"/>
    <x v="4"/>
    <s v="Lazio"/>
    <s v="Frosinone"/>
    <x v="1"/>
    <n v="0.16408525295026899"/>
    <n v="39.6"/>
    <n v="25.5"/>
    <n v="260.41437699529899"/>
    <n v="4.1117164399928997E-2"/>
    <n v="39.4661392972572"/>
  </r>
  <r>
    <x v="0"/>
    <n v="34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0"/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1018"/>
    <s v="Piemonte"/>
    <x v="3"/>
    <s v="Lombardia"/>
    <s v="Milano"/>
    <x v="1"/>
    <n v="0.10964953997302999"/>
    <n v="106.2"/>
    <n v="46.2"/>
    <n v="247.98913160555699"/>
    <n v="2.8052303145300699E-2"/>
    <n v="27.748608669931301"/>
  </r>
  <r>
    <x v="0"/>
    <n v="34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x v="0"/>
    <n v="3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4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3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34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x v="0"/>
    <n v="3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x v="0"/>
    <n v="34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0"/>
    <n v="34"/>
    <n v="58088"/>
    <s v="Lazio"/>
    <x v="0"/>
    <s v="Lazio"/>
    <s v="Latina"/>
    <x v="0"/>
    <n v="8.3991022060734402E-2"/>
    <n v="63.9"/>
    <n v="45.2"/>
    <n v="262.29104271404799"/>
    <n v="3.6000924418303902E-2"/>
    <n v="29.0545096720648"/>
  </r>
  <r>
    <x v="0"/>
    <n v="34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0"/>
    <n v="3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3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3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34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x v="0"/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4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0"/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4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0"/>
    <n v="34"/>
    <n v="19035"/>
    <s v="Lombardia"/>
    <x v="5"/>
    <s v="Veneto"/>
    <s v="Verona"/>
    <x v="1"/>
    <n v="7.9183245128082599E-2"/>
    <n v="95.7"/>
    <n v="42.9"/>
    <n v="326.22803693741298"/>
    <n v="1.4934493491633E-2"/>
    <n v="22.194533004861199"/>
  </r>
  <r>
    <x v="0"/>
    <n v="34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x v="0"/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4"/>
    <n v="3093"/>
    <s v="Piemonte"/>
    <x v="74"/>
    <s v="Piemonte"/>
    <s v="Vercelli"/>
    <x v="0"/>
    <n v="0.217074004140379"/>
    <n v="106.2"/>
    <n v="46.2"/>
    <n v="140.27023326823999"/>
    <n v="1.6649252288986598E-2"/>
    <n v="14.845372106093199"/>
  </r>
  <r>
    <x v="0"/>
    <n v="34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0"/>
    <n v="3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34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x v="0"/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34"/>
    <n v="109028"/>
    <s v="Marche"/>
    <x v="77"/>
    <s v="Abruzzo"/>
    <s v="Teramo"/>
    <x v="1"/>
    <n v="0.25730843425990702"/>
    <n v="61.9"/>
    <n v="44.8"/>
    <n v="99.813822179767797"/>
    <n v="4.3173031341965699E-2"/>
    <n v="10.3791461720323"/>
  </r>
  <r>
    <x v="0"/>
    <n v="34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0"/>
    <n v="3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34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0"/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34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0"/>
    <n v="34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37037"/>
    <s v="Emilia-Romagna"/>
    <x v="9"/>
    <s v="Emilia-Romagna"/>
    <s v="Modena"/>
    <x v="0"/>
    <n v="6.5278475297287905E-2"/>
    <n v="81.5"/>
    <n v="51.5"/>
    <n v="248.13925349024899"/>
    <n v="2.10432848786518E-2"/>
    <n v="26.348732865788499"/>
  </r>
  <r>
    <x v="0"/>
    <n v="34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0"/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4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34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0"/>
    <n v="34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0"/>
    <n v="3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0"/>
    <n v="3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0"/>
    <n v="34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4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0"/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4"/>
    <n v="24054"/>
    <s v="Veneto"/>
    <x v="59"/>
    <s v="Lombardia"/>
    <s v="Brescia"/>
    <x v="1"/>
    <n v="0.14282770434800701"/>
    <n v="81.099999999999994"/>
    <n v="55.8"/>
    <n v="181.88252611121999"/>
    <n v="1.5078024134760301E-2"/>
    <n v="5.7151640863787696"/>
  </r>
  <r>
    <x v="0"/>
    <n v="34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0"/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4"/>
    <n v="13144"/>
    <s v="Lombardia"/>
    <x v="26"/>
    <s v="Lombardia"/>
    <s v="Bergamo"/>
    <x v="0"/>
    <n v="3.6788965949555101E-2"/>
    <n v="95.7"/>
    <n v="42.9"/>
    <n v="372.62954603122802"/>
    <n v="1.63865788699382E-2"/>
    <n v="25.836627397356001"/>
  </r>
  <r>
    <x v="0"/>
    <n v="34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34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0"/>
    <n v="34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0"/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34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x v="0"/>
    <n v="3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3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3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3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4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x v="0"/>
    <n v="3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0"/>
    <n v="34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0"/>
    <n v="34"/>
    <n v="16236"/>
    <s v="Lombardia"/>
    <x v="24"/>
    <s v="Lombardia"/>
    <s v="COMO-VARESE"/>
    <x v="0"/>
    <n v="4.5398052419345601E-2"/>
    <n v="95.7"/>
    <n v="42.9"/>
    <n v="357.49234100165501"/>
    <n v="1.5841732220170102E-2"/>
    <n v="26.4187495825241"/>
  </r>
  <r>
    <x v="0"/>
    <n v="34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x v="0"/>
    <n v="34"/>
    <n v="58073"/>
    <s v="Lazio"/>
    <x v="0"/>
    <s v="Abruzzo"/>
    <s v="L'Aquila"/>
    <x v="1"/>
    <n v="0.20479343657966101"/>
    <n v="63.9"/>
    <n v="45.2"/>
    <n v="134.91408484081501"/>
    <n v="1.8122967905320302E-2"/>
    <n v="15.1711759508669"/>
  </r>
  <r>
    <x v="0"/>
    <n v="34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0"/>
    <n v="34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x v="0"/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34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x v="0"/>
    <n v="34"/>
    <n v="79123"/>
    <s v="Calabria"/>
    <x v="39"/>
    <s v="Calabria"/>
    <s v="Cosenza"/>
    <x v="0"/>
    <n v="0.26612215568905301"/>
    <n v="20.8"/>
    <n v="27.8"/>
    <n v="214.96934150418599"/>
    <n v="0.18663849512362199"/>
    <n v="32.283019340354301"/>
  </r>
  <r>
    <x v="0"/>
    <n v="34"/>
    <n v="1148"/>
    <s v="Piemonte"/>
    <x v="3"/>
    <s v="Lombardia"/>
    <s v="Milano"/>
    <x v="1"/>
    <n v="0.12604671244662599"/>
    <n v="106.2"/>
    <n v="46.2"/>
    <n v="231.816326702998"/>
    <n v="2.6691417548750401E-2"/>
    <n v="25.7796598488613"/>
  </r>
  <r>
    <x v="0"/>
    <n v="34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3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4"/>
    <n v="70037"/>
    <s v="Molise"/>
    <x v="80"/>
    <s v="Molise"/>
    <s v="Isernia"/>
    <x v="0"/>
    <n v="0.46066737598684898"/>
    <n v="28.5"/>
    <n v="27.6"/>
    <n v="27.221424466704899"/>
    <n v="0.14534813909620101"/>
    <n v="5.4094017271028498"/>
  </r>
  <r>
    <x v="0"/>
    <n v="3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4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0"/>
    <n v="3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0"/>
    <n v="34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0"/>
    <n v="34"/>
    <n v="69103"/>
    <s v="Abruzzo"/>
    <x v="61"/>
    <s v="Abruzzo"/>
    <s v="Pescara"/>
    <x v="0"/>
    <n v="0.309924222374864"/>
    <n v="42.4"/>
    <n v="43.1"/>
    <n v="53.291456135921997"/>
    <n v="6.1073789331504702E-2"/>
    <n v="6.6570175345557097"/>
  </r>
  <r>
    <x v="0"/>
    <n v="3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34"/>
    <n v="59005"/>
    <s v="Lazio"/>
    <x v="45"/>
    <s v="Campania"/>
    <s v="Napoli"/>
    <x v="1"/>
    <n v="0.14362165581184"/>
    <n v="63.9"/>
    <n v="45.2"/>
    <n v="179.505024342659"/>
    <n v="2.5488413712854301E-2"/>
    <n v="26.6670043088467"/>
  </r>
  <r>
    <x v="0"/>
    <n v="3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3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3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34"/>
    <n v="19081"/>
    <s v="Lombardia"/>
    <x v="5"/>
    <s v="Lombardia"/>
    <s v="COMO-VARESE"/>
    <x v="0"/>
    <n v="9.1795074399619606E-2"/>
    <n v="95.7"/>
    <n v="42.9"/>
    <n v="312.09931415947699"/>
    <n v="1.43137839069119E-2"/>
    <n v="21.156342975720801"/>
  </r>
  <r>
    <x v="0"/>
    <n v="34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x v="0"/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34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0"/>
    <n v="34"/>
    <n v="16216"/>
    <s v="Lombardia"/>
    <x v="24"/>
    <s v="Lombardia"/>
    <s v="Bergamo"/>
    <x v="0"/>
    <n v="8.0116727352568199E-3"/>
    <n v="95.7"/>
    <n v="42.9"/>
    <n v="402.06206493592299"/>
    <n v="1.79356402670106E-2"/>
    <n v="28.8982285940906"/>
  </r>
  <r>
    <x v="0"/>
    <n v="3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34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0"/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4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x v="0"/>
    <n v="34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x v="0"/>
    <n v="34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0"/>
    <n v="34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0"/>
    <n v="3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3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34"/>
    <n v="67035"/>
    <s v="Abruzzo"/>
    <x v="85"/>
    <s v="Marche"/>
    <s v="Fermo"/>
    <x v="1"/>
    <n v="0.24113336089781501"/>
    <n v="42.4"/>
    <n v="43.1"/>
    <n v="139.59742275243099"/>
    <n v="8.03705257244101E-2"/>
    <n v="12.8328023905327"/>
  </r>
  <r>
    <x v="0"/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4"/>
    <n v="64077"/>
    <s v="Campania"/>
    <x v="76"/>
    <s v="Campania"/>
    <s v="Napoli"/>
    <x v="0"/>
    <n v="0.21667956906406"/>
    <n v="39.6"/>
    <n v="25.5"/>
    <n v="215.13392182421299"/>
    <n v="3.39123639317854E-2"/>
    <n v="31.090771126367699"/>
  </r>
  <r>
    <x v="0"/>
    <n v="34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0"/>
    <n v="3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0"/>
    <n v="3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4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0"/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4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4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x v="0"/>
    <n v="35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0"/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35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x v="0"/>
    <n v="35"/>
    <n v="47018"/>
    <s v="Toscana"/>
    <x v="66"/>
    <s v="Toscana"/>
    <s v="Firenze"/>
    <x v="0"/>
    <n v="0.19921186073719799"/>
    <n v="89.9"/>
    <n v="48.5"/>
    <n v="145.065354229219"/>
    <n v="1.76400105797778E-2"/>
    <n v="12.3371561652768"/>
  </r>
  <r>
    <x v="0"/>
    <n v="35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0"/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5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0"/>
    <n v="35"/>
    <n v="16053"/>
    <s v="Lombardia"/>
    <x v="24"/>
    <s v="Lombardia"/>
    <s v="CREMONA-MANTOVA"/>
    <x v="0"/>
    <n v="3.4281815440868002E-2"/>
    <n v="95.7"/>
    <n v="42.9"/>
    <n v="375.91804704186501"/>
    <n v="1.7021360534279099E-2"/>
    <n v="26.0158565202379"/>
  </r>
  <r>
    <x v="0"/>
    <n v="35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0"/>
    <n v="35"/>
    <n v="93009"/>
    <s v="Friuli Venezia Giulia"/>
    <x v="67"/>
    <s v="Veneto"/>
    <s v="Belluno"/>
    <x v="1"/>
    <n v="0.243417399375808"/>
    <n v="120.8"/>
    <n v="49"/>
    <n v="116.632604754922"/>
    <n v="4.2352175637876098E-2"/>
    <n v="12.6776959592776"/>
  </r>
  <r>
    <x v="0"/>
    <n v="35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x v="0"/>
    <n v="3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8095"/>
    <s v="Lombardia"/>
    <x v="73"/>
    <s v="Lombardia"/>
    <s v="Pavia"/>
    <x v="0"/>
    <n v="0.13314535118568899"/>
    <n v="95.7"/>
    <n v="42.9"/>
    <n v="265.89533108917902"/>
    <n v="1.23604063229767E-2"/>
    <n v="17.737825054280499"/>
  </r>
  <r>
    <x v="0"/>
    <n v="35"/>
    <n v="63006"/>
    <s v="Campania"/>
    <x v="42"/>
    <s v="Basilicata"/>
    <s v="Potenza"/>
    <x v="1"/>
    <n v="0.209747935848277"/>
    <n v="39.6"/>
    <n v="25.5"/>
    <n v="220.99120813827599"/>
    <n v="3.3852411178298202E-2"/>
    <n v="32.048413908781498"/>
  </r>
  <r>
    <x v="0"/>
    <n v="35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0"/>
    <n v="35"/>
    <n v="62050"/>
    <s v="Campania"/>
    <x v="75"/>
    <s v="Molise"/>
    <s v="Isernia"/>
    <x v="1"/>
    <n v="0.28941952901840501"/>
    <n v="39.6"/>
    <n v="25.5"/>
    <n v="151.02223195533699"/>
    <n v="2.4661852750613899E-2"/>
    <n v="19.9844360282586"/>
  </r>
  <r>
    <x v="0"/>
    <n v="35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0"/>
    <n v="35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0"/>
    <n v="35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x v="0"/>
    <n v="35"/>
    <n v="110010"/>
    <s v="Puglia"/>
    <x v="11"/>
    <s v="Campania"/>
    <s v="Salerno"/>
    <x v="1"/>
    <n v="0.28252924740893498"/>
    <n v="61.4"/>
    <n v="28.6"/>
    <n v="135.05721217220801"/>
    <n v="2.83844992861483E-2"/>
    <n v="24.224247241653401"/>
  </r>
  <r>
    <x v="0"/>
    <n v="35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x v="0"/>
    <n v="35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3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35"/>
    <n v="74012"/>
    <s v="Puglia"/>
    <x v="57"/>
    <s v="Campania"/>
    <s v="Salerno"/>
    <x v="1"/>
    <n v="0.161312766098619"/>
    <n v="61.4"/>
    <n v="28.6"/>
    <n v="273.83993989023702"/>
    <n v="6.3446237230228297E-2"/>
    <n v="38.4626494826528"/>
  </r>
  <r>
    <x v="0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35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x v="0"/>
    <n v="35"/>
    <n v="69085"/>
    <s v="Abruzzo"/>
    <x v="61"/>
    <s v="Molise"/>
    <s v="Campobasso"/>
    <x v="1"/>
    <n v="0.296820461529757"/>
    <n v="42.4"/>
    <n v="43.1"/>
    <n v="77.080661944026104"/>
    <n v="8.4662689484108003E-2"/>
    <n v="9.4822915026487191"/>
  </r>
  <r>
    <x v="0"/>
    <n v="35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x v="0"/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35"/>
    <n v="20033"/>
    <s v="Lombardia"/>
    <x v="5"/>
    <s v="Veneto"/>
    <s v="Verona"/>
    <x v="1"/>
    <n v="0.26720701007750097"/>
    <n v="95.7"/>
    <n v="42.9"/>
    <n v="107.991119446247"/>
    <n v="5.3815930968639202E-3"/>
    <n v="8.4798835065302001"/>
  </r>
  <r>
    <x v="0"/>
    <n v="35"/>
    <n v="103062"/>
    <s v="Piemonte"/>
    <x v="84"/>
    <s v="Piemonte"/>
    <s v="Novara"/>
    <x v="0"/>
    <n v="0.29098535818016003"/>
    <n v="106.2"/>
    <n v="46.2"/>
    <n v="63.3806747893831"/>
    <n v="8.0120910721876402E-3"/>
    <n v="6.495011347364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0"/>
    <n v="35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x v="0"/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35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x v="0"/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5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0"/>
    <n v="3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3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35"/>
    <n v="73026"/>
    <s v="Puglia"/>
    <x v="1"/>
    <s v="Basilicata"/>
    <s v="Potenza"/>
    <x v="1"/>
    <n v="0.16565392564459799"/>
    <n v="61.4"/>
    <n v="28.6"/>
    <n v="256.543559176141"/>
    <n v="6.4564432619752199E-2"/>
    <n v="41.3016649251975"/>
  </r>
  <r>
    <x v="0"/>
    <n v="3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0"/>
    <n v="3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5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3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5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0"/>
    <n v="3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5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x v="0"/>
    <n v="35"/>
    <n v="69030"/>
    <s v="Abruzzo"/>
    <x v="61"/>
    <s v="Abruzzo"/>
    <s v="Chieti"/>
    <x v="0"/>
    <n v="0.28449288899258202"/>
    <n v="42.4"/>
    <n v="43.1"/>
    <n v="95.522329579060099"/>
    <n v="8.3431407293500098E-2"/>
    <n v="9.0770549532198608"/>
  </r>
  <r>
    <x v="0"/>
    <n v="3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5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0"/>
    <n v="3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5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0"/>
    <n v="35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x v="0"/>
    <n v="35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0"/>
    <n v="35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x v="0"/>
    <n v="3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3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0"/>
    <n v="35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x v="0"/>
    <n v="35"/>
    <n v="19059"/>
    <s v="Lombardia"/>
    <x v="5"/>
    <s v="Emilia-Romagna"/>
    <s v="Parma"/>
    <x v="1"/>
    <n v="0.115961337602851"/>
    <n v="95.7"/>
    <n v="42.9"/>
    <n v="284.15372841036799"/>
    <n v="1.31090375513792E-2"/>
    <n v="19.372763111348998"/>
  </r>
  <r>
    <x v="0"/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5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0"/>
    <n v="3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35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0"/>
    <n v="35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0"/>
    <n v="35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0"/>
    <n v="3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35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3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0"/>
    <n v="35"/>
    <n v="72011"/>
    <s v="Puglia"/>
    <x v="7"/>
    <s v="Basilicata"/>
    <s v="Matera"/>
    <x v="1"/>
    <n v="0.22576154544195401"/>
    <n v="61.4"/>
    <n v="28.6"/>
    <n v="235.29364093048699"/>
    <n v="5.8767515761169099E-2"/>
    <n v="24.863958112963999"/>
  </r>
  <r>
    <x v="0"/>
    <n v="35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0"/>
    <n v="35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35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x v="0"/>
    <n v="35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35"/>
    <n v="62049"/>
    <s v="Campania"/>
    <x v="75"/>
    <s v="Campania"/>
    <s v="Caserta"/>
    <x v="0"/>
    <n v="0.26010811646651699"/>
    <n v="39.6"/>
    <n v="25.5"/>
    <n v="178.373741915198"/>
    <n v="2.8833958308386701E-2"/>
    <n v="24.1736256536289"/>
  </r>
  <r>
    <x v="0"/>
    <n v="35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0"/>
    <n v="35"/>
    <n v="30074"/>
    <s v="Friuli Venezia Giulia"/>
    <x v="25"/>
    <s v="Friuli Venezia Giulia"/>
    <s v="Gorizia"/>
    <x v="0"/>
    <n v="0.172392545706194"/>
    <n v="120.8"/>
    <n v="49"/>
    <n v="211.381502766328"/>
    <n v="7.8544911230095396E-2"/>
    <n v="20.488141964039201"/>
  </r>
  <r>
    <x v="0"/>
    <n v="35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35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x v="0"/>
    <n v="35"/>
    <n v="16245"/>
    <s v="Lombardia"/>
    <x v="24"/>
    <s v="Lombardia"/>
    <s v="LECCO-MONZA E DELLA BRIANZA"/>
    <x v="0"/>
    <n v="0"/>
    <n v="95.7"/>
    <n v="42.9"/>
    <n v="419.42747888191099"/>
    <n v="1.8747311015539E-2"/>
    <n v="29.960721673323601"/>
  </r>
  <r>
    <x v="0"/>
    <n v="35"/>
    <n v="24118"/>
    <s v="Veneto"/>
    <x v="59"/>
    <s v="Veneto"/>
    <s v="Venezia"/>
    <x v="0"/>
    <n v="9.2787712462531702E-2"/>
    <n v="81.099999999999994"/>
    <n v="55.8"/>
    <n v="246.876392065191"/>
    <n v="2.0220081261926901E-2"/>
    <n v="8.1588098348737095"/>
  </r>
  <r>
    <x v="0"/>
    <n v="35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x v="0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5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0"/>
    <n v="35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0"/>
    <n v="35"/>
    <n v="31010"/>
    <s v="Friuli Venezia Giulia"/>
    <x v="78"/>
    <s v="Friuli Venezia Giulia"/>
    <s v="Udine"/>
    <x v="0"/>
    <n v="0.167475441270481"/>
    <n v="120.8"/>
    <n v="49"/>
    <n v="205.42294880759701"/>
    <n v="7.0052823356605398E-2"/>
    <n v="22.138104077479301"/>
  </r>
  <r>
    <x v="0"/>
    <n v="35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0"/>
    <n v="35"/>
    <n v="22037"/>
    <s v="Trentino-Alto Adige"/>
    <x v="16"/>
    <s v="Trentino-Alto Adige"/>
    <s v="Bolzano"/>
    <x v="0"/>
    <n v="8.0376716459364395E-2"/>
    <n v="47.5"/>
    <n v="60.4"/>
    <n v="267.95907213339598"/>
    <n v="0.139546214775564"/>
    <n v="12.3196887391929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35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0"/>
    <n v="35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0"/>
    <n v="35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x v="0"/>
    <n v="35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0"/>
    <n v="35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x v="0"/>
    <n v="35"/>
    <n v="19111"/>
    <s v="Lombardia"/>
    <x v="5"/>
    <s v="Lombardia"/>
    <s v="Bergamo"/>
    <x v="0"/>
    <n v="6.6537359213359099E-2"/>
    <n v="95.7"/>
    <n v="42.9"/>
    <n v="341.42251918287701"/>
    <n v="1.5659994123886498E-2"/>
    <n v="23.007783194915302"/>
  </r>
  <r>
    <x v="0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35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35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0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5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x v="0"/>
    <n v="35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x v="0"/>
    <n v="3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5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35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0"/>
    <n v="35"/>
    <n v="4161"/>
    <s v="Piemonte"/>
    <x v="19"/>
    <s v="Liguria"/>
    <s v="Savona"/>
    <x v="1"/>
    <n v="0.237966504143486"/>
    <n v="106.2"/>
    <n v="46.2"/>
    <n v="116.924535640629"/>
    <n v="1.33697597024413E-2"/>
    <n v="12.726490515547599"/>
  </r>
  <r>
    <x v="0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5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0"/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5"/>
    <n v="54001"/>
    <s v="Umbria"/>
    <x v="10"/>
    <s v="Toscana"/>
    <s v="Siena"/>
    <x v="1"/>
    <n v="0.242579279745152"/>
    <n v="84.4"/>
    <n v="56.3"/>
    <n v="79.510544826562494"/>
    <n v="7.2643366630405895E-2"/>
    <n v="5.4919661459795996"/>
  </r>
  <r>
    <x v="0"/>
    <n v="3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35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35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x v="0"/>
    <n v="35"/>
    <n v="80084"/>
    <s v="Calabria"/>
    <x v="33"/>
    <s v="Calabria"/>
    <s v="Reggio di Calabria"/>
    <x v="0"/>
    <n v="0.31182640945811302"/>
    <n v="20.8"/>
    <n v="27.8"/>
    <n v="234.79638896507899"/>
    <n v="0.23932822722705199"/>
    <n v="20.9512550492134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x v="0"/>
    <n v="35"/>
    <n v="65052"/>
    <s v="Campania"/>
    <x v="4"/>
    <s v="Puglia"/>
    <s v="Barletta-Andria-Trani"/>
    <x v="1"/>
    <n v="0.16458875699581799"/>
    <n v="39.6"/>
    <n v="25.5"/>
    <n v="262.339448032929"/>
    <n v="4.2197021306047702E-2"/>
    <n v="39.019154863113798"/>
  </r>
  <r>
    <x v="0"/>
    <n v="3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3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3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35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35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0"/>
    <n v="35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x v="0"/>
    <n v="3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5"/>
    <n v="33038"/>
    <s v="Emilia-Romagna"/>
    <x v="34"/>
    <s v="Emilia-Romagna"/>
    <s v="Parma"/>
    <x v="0"/>
    <n v="0.26113952391240303"/>
    <n v="81.5"/>
    <n v="51.5"/>
    <n v="45.0541945083705"/>
    <n v="4.6913377086897096E-3"/>
    <n v="5.1783885432577303"/>
  </r>
  <r>
    <x v="0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5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x v="0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5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0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5"/>
    <n v="23050"/>
    <s v="Veneto"/>
    <x v="49"/>
    <s v="Veneto"/>
    <s v="Treviso"/>
    <x v="0"/>
    <n v="0.106831165505941"/>
    <n v="81.099999999999994"/>
    <n v="55.8"/>
    <n v="225.34136509881901"/>
    <n v="1.79112575472469E-2"/>
    <n v="8.1117710970153194"/>
  </r>
  <r>
    <x v="0"/>
    <n v="35"/>
    <n v="65026"/>
    <s v="Campania"/>
    <x v="4"/>
    <s v="Campania"/>
    <s v="Caserta"/>
    <x v="0"/>
    <n v="0.33651952912364802"/>
    <n v="39.6"/>
    <n v="25.5"/>
    <n v="95.7683844739568"/>
    <n v="1.9472162010789201E-2"/>
    <n v="16.210680285584999"/>
  </r>
  <r>
    <x v="0"/>
    <n v="35"/>
    <n v="1164"/>
    <s v="Piemonte"/>
    <x v="3"/>
    <s v="Liguria"/>
    <s v="Genova"/>
    <x v="1"/>
    <n v="9.3978575044267806E-2"/>
    <n v="106.2"/>
    <n v="46.2"/>
    <n v="264.52284888751899"/>
    <n v="3.0288344012118801E-2"/>
    <n v="29.5330372967340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098"/>
    <s v="Piemonte"/>
    <x v="3"/>
    <s v="Piemonte"/>
    <s v="Novara"/>
    <x v="0"/>
    <n v="0.166225204218615"/>
    <n v="106.2"/>
    <n v="46.2"/>
    <n v="189.41131965668799"/>
    <n v="2.17949357348254E-2"/>
    <n v="21.351036086089099"/>
  </r>
  <r>
    <x v="0"/>
    <n v="35"/>
    <n v="48001"/>
    <s v="Toscana"/>
    <x v="41"/>
    <s v="Umbria"/>
    <s v="Perugia"/>
    <x v="1"/>
    <n v="0.12897135523778999"/>
    <n v="89.9"/>
    <n v="48.5"/>
    <n v="234.563823899825"/>
    <n v="2.9881953389259499E-2"/>
    <n v="17.039718550521901"/>
  </r>
  <r>
    <x v="0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35"/>
    <n v="20013"/>
    <s v="Lombardia"/>
    <x v="5"/>
    <s v="Lombardia"/>
    <s v="LECCO-MONZA E DELLA BRIANZA"/>
    <x v="0"/>
    <n v="0.27997831930405398"/>
    <n v="95.7"/>
    <n v="42.9"/>
    <n v="94.217708207849597"/>
    <n v="4.7429290771060601E-3"/>
    <n v="7.2993378603724599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5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0"/>
    <n v="3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3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35"/>
    <n v="78029"/>
    <s v="Calabria"/>
    <x v="22"/>
    <s v="Campania"/>
    <s v="Avellino"/>
    <x v="1"/>
    <n v="0.28545106157070999"/>
    <n v="20.8"/>
    <n v="27.8"/>
    <n v="126.028402531274"/>
    <n v="5.13899746105052E-2"/>
    <n v="23.803769946235601"/>
  </r>
  <r>
    <x v="0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5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x v="0"/>
    <n v="3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3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35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0"/>
    <n v="3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3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0"/>
    <n v="35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35"/>
    <n v="52001"/>
    <s v="Toscana"/>
    <x v="28"/>
    <s v="Umbria"/>
    <s v="Terni"/>
    <x v="1"/>
    <n v="0.32116242222267699"/>
    <n v="89.9"/>
    <n v="48.5"/>
    <n v="9.96470998727861"/>
    <n v="1.44080821992924E-3"/>
    <n v="0.19301785675288599"/>
  </r>
  <r>
    <x v="0"/>
    <n v="35"/>
    <n v="15070"/>
    <s v="Lombardia"/>
    <x v="13"/>
    <s v="Lombardia"/>
    <s v="CREMONA-MANTOVA"/>
    <x v="0"/>
    <n v="0"/>
    <n v="95.7"/>
    <n v="42.9"/>
    <n v="440.08691646427201"/>
    <n v="1.9740495008298099E-2"/>
    <n v="30.257628522217502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18069"/>
    <s v="Lombardia"/>
    <x v="73"/>
    <s v="Lombardia"/>
    <s v="CREMONA-MANTOVA"/>
    <x v="0"/>
    <n v="8.6214242823928394E-2"/>
    <n v="95.7"/>
    <n v="42.9"/>
    <n v="320.65794321948198"/>
    <n v="1.4714314695479999E-2"/>
    <n v="21.086510765655898"/>
  </r>
  <r>
    <x v="0"/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5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0"/>
    <n v="35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0"/>
    <n v="35"/>
    <n v="64078"/>
    <s v="Campania"/>
    <x v="76"/>
    <s v="Campania"/>
    <s v="Napoli"/>
    <x v="0"/>
    <n v="0.242073366432941"/>
    <n v="39.6"/>
    <n v="25.5"/>
    <n v="197.21275016682699"/>
    <n v="3.1302416252659802E-2"/>
    <n v="26.254331484513099"/>
  </r>
  <r>
    <x v="0"/>
    <n v="35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0"/>
    <n v="3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0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0"/>
    <n v="35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0"/>
    <n v="35"/>
    <n v="50035"/>
    <s v="Toscana"/>
    <x v="60"/>
    <s v="Toscana"/>
    <s v="Siena"/>
    <x v="0"/>
    <n v="0.12462694811069"/>
    <n v="89.9"/>
    <n v="48.5"/>
    <n v="230.54060084563801"/>
    <n v="2.75693414466852E-2"/>
    <n v="19.088275018037201"/>
  </r>
  <r>
    <x v="0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5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x v="0"/>
    <n v="35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0"/>
    <n v="3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5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5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0"/>
    <n v="3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3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x v="0"/>
    <n v="35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5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0"/>
    <n v="3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35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0"/>
    <n v="3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35"/>
    <n v="1043"/>
    <s v="Piemonte"/>
    <x v="3"/>
    <s v="Piemonte"/>
    <s v="Novara"/>
    <x v="0"/>
    <n v="0.158246009305202"/>
    <n v="106.2"/>
    <n v="46.2"/>
    <n v="197.42565401738099"/>
    <n v="2.2677234812477898E-2"/>
    <n v="22.312320307217401"/>
  </r>
  <r>
    <x v="0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5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x v="0"/>
    <n v="35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x v="0"/>
    <n v="35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35"/>
    <n v="52004"/>
    <s v="Toscana"/>
    <x v="28"/>
    <s v="Umbria"/>
    <s v="Perugia"/>
    <x v="1"/>
    <n v="0.248600476524035"/>
    <n v="89.9"/>
    <n v="48.5"/>
    <n v="89.472169511941402"/>
    <n v="9.2822189703363808E-3"/>
    <n v="7.3215816748086402"/>
  </r>
  <r>
    <x v="0"/>
    <n v="35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x v="0"/>
    <n v="35"/>
    <n v="9056"/>
    <s v="Liguria"/>
    <x v="8"/>
    <s v="Toscana"/>
    <s v="Livorno"/>
    <x v="1"/>
    <n v="0.29402781845149401"/>
    <n v="96.8"/>
    <n v="39.799999999999997"/>
    <n v="117.21615339557"/>
    <n v="5.6785252420405698E-2"/>
    <n v="12.508733004125199"/>
  </r>
  <r>
    <x v="0"/>
    <n v="3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35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0"/>
    <n v="3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0"/>
    <n v="35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0"/>
    <n v="35"/>
    <n v="74009"/>
    <s v="Puglia"/>
    <x v="57"/>
    <s v="Calabria"/>
    <s v="Cosenza"/>
    <x v="1"/>
    <n v="0.17942392459450801"/>
    <n v="61.4"/>
    <n v="28.6"/>
    <n v="243.43159076441901"/>
    <n v="5.5040135007083303E-2"/>
    <n v="38.103452817908199"/>
  </r>
  <r>
    <x v="0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35"/>
    <n v="15085"/>
    <s v="Lombardia"/>
    <x v="13"/>
    <s v="Lombardia"/>
    <s v="Pavia"/>
    <x v="0"/>
    <n v="1.171896495114E-2"/>
    <n v="95.7"/>
    <n v="42.9"/>
    <n v="402.95126650091902"/>
    <n v="1.8188548559667402E-2"/>
    <n v="27.463460307977101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35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0"/>
    <n v="3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3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0"/>
    <n v="3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3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5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0"/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0"/>
    <n v="35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x v="0"/>
    <n v="35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5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3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5"/>
    <n v="20004"/>
    <s v="Lombardia"/>
    <x v="5"/>
    <s v="Lombardia"/>
    <s v="COMO-VARESE"/>
    <x v="0"/>
    <n v="0.27382563512726699"/>
    <n v="95.7"/>
    <n v="42.9"/>
    <n v="101.032295015754"/>
    <n v="5.0910369410813398E-3"/>
    <n v="7.83221293615106"/>
  </r>
  <r>
    <x v="0"/>
    <n v="35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x v="0"/>
    <n v="35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35"/>
    <n v="1164"/>
    <s v="Piemonte"/>
    <x v="3"/>
    <s v="Lombardia"/>
    <s v="Brescia"/>
    <x v="1"/>
    <n v="9.3978575044267806E-2"/>
    <n v="106.2"/>
    <n v="46.2"/>
    <n v="264.52284888751899"/>
    <n v="3.0288344012118801E-2"/>
    <n v="29.533037296734001"/>
  </r>
  <r>
    <x v="0"/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5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x v="0"/>
    <n v="35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35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x v="0"/>
    <n v="3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35"/>
    <n v="17078"/>
    <s v="Lombardia"/>
    <x v="15"/>
    <s v="Lombardia"/>
    <s v="COMO-VARESE"/>
    <x v="0"/>
    <n v="0.12798035489514101"/>
    <n v="95.7"/>
    <n v="42.9"/>
    <n v="263.02113989036502"/>
    <n v="1.20089388292349E-2"/>
    <n v="20.127378629011801"/>
  </r>
  <r>
    <x v="0"/>
    <n v="35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0"/>
    <n v="35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3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35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3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3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35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5"/>
    <n v="24003"/>
    <s v="Veneto"/>
    <x v="59"/>
    <s v="Veneto"/>
    <s v="Vicenza"/>
    <x v="0"/>
    <n v="0.120540373928422"/>
    <n v="81.099999999999994"/>
    <n v="55.8"/>
    <n v="205.803073364341"/>
    <n v="1.6761699621457401E-2"/>
    <n v="7.9002180512436402"/>
  </r>
  <r>
    <x v="0"/>
    <n v="35"/>
    <n v="23085"/>
    <s v="Veneto"/>
    <x v="49"/>
    <s v="Veneto"/>
    <s v="Venezia"/>
    <x v="0"/>
    <n v="0.1843185537042"/>
    <n v="81.099999999999994"/>
    <n v="55.8"/>
    <n v="121.344288276016"/>
    <n v="1.01860621436951E-2"/>
    <n v="5.1690594950515498"/>
  </r>
  <r>
    <x v="0"/>
    <n v="3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3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3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35"/>
    <n v="45012"/>
    <s v="Toscana"/>
    <x v="35"/>
    <s v="Emilia-Romagna"/>
    <s v="Modena"/>
    <x v="1"/>
    <n v="0.238661177075951"/>
    <n v="89.9"/>
    <n v="48.5"/>
    <n v="97.508346917698105"/>
    <n v="1.16313178593464E-2"/>
    <n v="9.1975459484946995"/>
  </r>
  <r>
    <x v="0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0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3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0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5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x v="0"/>
    <n v="35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x v="0"/>
    <n v="3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35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0"/>
    <n v="35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0"/>
    <n v="35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x v="0"/>
    <n v="35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35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0"/>
    <n v="3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5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x v="0"/>
    <n v="3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3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35"/>
    <n v="62050"/>
    <s v="Campania"/>
    <x v="75"/>
    <s v="Campania"/>
    <s v="Avellino"/>
    <x v="0"/>
    <n v="0.28941952901840501"/>
    <n v="39.6"/>
    <n v="25.5"/>
    <n v="151.02223195533699"/>
    <n v="2.4661852750613899E-2"/>
    <n v="19.9844360282586"/>
  </r>
  <r>
    <x v="0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5"/>
    <n v="65114"/>
    <s v="Campania"/>
    <x v="4"/>
    <s v="Campania"/>
    <s v="Caserta"/>
    <x v="0"/>
    <n v="0.30401091493541499"/>
    <n v="39.6"/>
    <n v="25.5"/>
    <n v="125.94859545652901"/>
    <n v="2.3187375241669601E-2"/>
    <n v="20.737878974362701"/>
  </r>
  <r>
    <x v="0"/>
    <n v="35"/>
    <n v="103008"/>
    <s v="Piemonte"/>
    <x v="84"/>
    <s v="Piemonte"/>
    <s v="Alessandria"/>
    <x v="0"/>
    <n v="0.230185301730499"/>
    <n v="106.2"/>
    <n v="46.2"/>
    <n v="126.91173669964"/>
    <n v="1.52042550121897E-2"/>
    <n v="13.311859642314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35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5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0"/>
    <n v="3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5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x v="0"/>
    <n v="35"/>
    <n v="4241"/>
    <s v="Piemonte"/>
    <x v="19"/>
    <s v="Lombardia"/>
    <s v="LECCO-MONZA E DELLA BRIANZA"/>
    <x v="1"/>
    <n v="0.14284365193656601"/>
    <n v="106.2"/>
    <n v="46.2"/>
    <n v="214.359410762539"/>
    <n v="2.4844845419676E-2"/>
    <n v="23.897829413668699"/>
  </r>
  <r>
    <x v="0"/>
    <n v="35"/>
    <n v="63028"/>
    <s v="Campania"/>
    <x v="42"/>
    <s v="Campania"/>
    <s v="Benevento"/>
    <x v="0"/>
    <n v="0.165764332591056"/>
    <n v="39.6"/>
    <n v="25.5"/>
    <n v="263.398468034742"/>
    <n v="4.1232215699939699E-2"/>
    <n v="38.2000330485372"/>
  </r>
  <r>
    <x v="0"/>
    <n v="35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35"/>
    <n v="16242"/>
    <s v="Lombardia"/>
    <x v="24"/>
    <s v="Lombardia"/>
    <s v="COMO-VARESE"/>
    <x v="0"/>
    <n v="4.3006603373475602E-2"/>
    <n v="95.7"/>
    <n v="42.9"/>
    <n v="361.439684453886"/>
    <n v="1.6167289571838699E-2"/>
    <n v="26.348307880883802"/>
  </r>
  <r>
    <x v="0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5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0"/>
    <n v="35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0"/>
    <n v="35"/>
    <n v="27037"/>
    <s v="Veneto"/>
    <x v="50"/>
    <s v="Emilia-Romagna"/>
    <s v="Bologna"/>
    <x v="1"/>
    <n v="6.7026598139132004E-2"/>
    <n v="81.099999999999994"/>
    <n v="55.8"/>
    <n v="278.42266804974503"/>
    <n v="2.2300276648634099E-2"/>
    <n v="9.7767507673412197"/>
  </r>
  <r>
    <x v="0"/>
    <n v="35"/>
    <n v="62021"/>
    <s v="Campania"/>
    <x v="75"/>
    <s v="Lazio"/>
    <s v="Latina"/>
    <x v="1"/>
    <n v="0.26528968556763399"/>
    <n v="39.6"/>
    <n v="25.5"/>
    <n v="173.48631390669499"/>
    <n v="2.7905834168381501E-2"/>
    <n v="23.4129917777685"/>
  </r>
  <r>
    <x v="0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35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x v="0"/>
    <n v="3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162"/>
    <s v="Piemonte"/>
    <x v="43"/>
    <s v="Piemonte"/>
    <s v="Alessandria"/>
    <x v="0"/>
    <n v="0.22899907893872901"/>
    <n v="106.2"/>
    <n v="46.2"/>
    <n v="126.82575694518"/>
    <n v="1.3693545416700899E-2"/>
    <n v="13.479150452099899"/>
  </r>
  <r>
    <x v="0"/>
    <n v="3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13188"/>
    <s v="Lombardia"/>
    <x v="26"/>
    <s v="Piemonte"/>
    <s v="Torino"/>
    <x v="1"/>
    <n v="6.2779768222667204E-2"/>
    <n v="95.7"/>
    <n v="42.9"/>
    <n v="341.23450692574698"/>
    <n v="1.4897371171507599E-2"/>
    <n v="24.205173232471601"/>
  </r>
  <r>
    <x v="0"/>
    <n v="35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x v="0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5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x v="0"/>
    <n v="35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x v="0"/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35"/>
    <n v="5015"/>
    <s v="Piemonte"/>
    <x v="83"/>
    <s v="Piemonte"/>
    <s v="Torino"/>
    <x v="0"/>
    <n v="0.17594003955707199"/>
    <n v="106.2"/>
    <n v="46.2"/>
    <n v="180.546656226225"/>
    <n v="2.0755994439025399E-2"/>
    <n v="19.973465596589801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5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0"/>
    <n v="3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35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0"/>
    <n v="35"/>
    <n v="65073"/>
    <s v="Campania"/>
    <x v="4"/>
    <s v="Molise"/>
    <s v="Campobasso"/>
    <x v="1"/>
    <n v="0.22558598622378001"/>
    <n v="39.6"/>
    <n v="25.5"/>
    <n v="201.94012247141299"/>
    <n v="3.2997840172738997E-2"/>
    <n v="31.044157655821898"/>
  </r>
  <r>
    <x v="0"/>
    <n v="35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0"/>
    <n v="35"/>
    <n v="16157"/>
    <s v="Lombardia"/>
    <x v="24"/>
    <s v="Veneto"/>
    <s v="Venezia"/>
    <x v="1"/>
    <n v="2.69527245213982E-2"/>
    <n v="95.7"/>
    <n v="42.9"/>
    <n v="381.34780029730598"/>
    <n v="1.7120200265430801E-2"/>
    <n v="27.238418459839298"/>
  </r>
  <r>
    <x v="0"/>
    <n v="35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x v="0"/>
    <n v="35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35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0"/>
    <n v="3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5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x v="0"/>
    <n v="35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0"/>
    <n v="3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5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x v="0"/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5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0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0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5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x v="0"/>
    <n v="35"/>
    <n v="99016"/>
    <s v="Emilia-Romagna"/>
    <x v="44"/>
    <s v="Marche"/>
    <s v="Pesaro e Urbino"/>
    <x v="1"/>
    <n v="0.17594001800200099"/>
    <n v="81.5"/>
    <n v="51.5"/>
    <n v="135.713065940636"/>
    <n v="1.38838042826796E-2"/>
    <n v="14.1896728753904"/>
  </r>
  <r>
    <x v="0"/>
    <n v="35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3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35"/>
    <n v="2114"/>
    <s v="Piemonte"/>
    <x v="86"/>
    <s v="Piemonte"/>
    <s v="Torino"/>
    <x v="0"/>
    <n v="0.309980830444893"/>
    <n v="106.2"/>
    <n v="46.2"/>
    <n v="43.029249737315503"/>
    <n v="5.0162825456857296E-3"/>
    <n v="4.3573053974820404"/>
  </r>
  <r>
    <x v="0"/>
    <n v="35"/>
    <n v="103044"/>
    <s v="Piemonte"/>
    <x v="84"/>
    <s v="Lombardia"/>
    <s v="Milano"/>
    <x v="1"/>
    <n v="0.23866822958803599"/>
    <n v="106.2"/>
    <n v="46.2"/>
    <n v="118.13427847952801"/>
    <n v="1.42422217031349E-2"/>
    <n v="12.347187512867899"/>
  </r>
  <r>
    <x v="0"/>
    <n v="35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35"/>
    <n v="76083"/>
    <s v="Basilicata"/>
    <x v="18"/>
    <s v="Basilicata"/>
    <s v="Matera"/>
    <x v="0"/>
    <n v="0.43246948175114702"/>
    <n v="276.8"/>
    <n v="41.7"/>
    <n v="30.612129425659401"/>
    <n v="1.7853025278304398E-2"/>
    <n v="7.10625980051074"/>
  </r>
  <r>
    <x v="0"/>
    <n v="35"/>
    <n v="76032"/>
    <s v="Basilicata"/>
    <x v="18"/>
    <s v="Campania"/>
    <s v="Salerno"/>
    <x v="1"/>
    <n v="0.43980238885683498"/>
    <n v="276.8"/>
    <n v="41.7"/>
    <n v="22.850222414898798"/>
    <n v="1.06214983650239E-2"/>
    <n v="5.2201052703300403"/>
  </r>
  <r>
    <x v="0"/>
    <n v="35"/>
    <n v="60021"/>
    <s v="Lazio"/>
    <x v="46"/>
    <s v="Campania"/>
    <s v="Napoli"/>
    <x v="1"/>
    <n v="0.27830644618077699"/>
    <n v="63.9"/>
    <n v="45.2"/>
    <n v="49.231197854438797"/>
    <n v="5.6228179652301298E-3"/>
    <n v="8.3961696311031204"/>
  </r>
  <r>
    <x v="0"/>
    <n v="3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5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0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35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0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5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0"/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5"/>
    <n v="22174"/>
    <s v="Trentino-Alto Adige"/>
    <x v="16"/>
    <s v="Veneto"/>
    <s v="Belluno"/>
    <x v="1"/>
    <n v="0.19151597904297299"/>
    <n v="47.5"/>
    <n v="60.4"/>
    <n v="69.313653142015895"/>
    <n v="3.4565080756368799E-2"/>
    <n v="3.8645079060616201"/>
  </r>
  <r>
    <x v="0"/>
    <n v="35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x v="0"/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3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35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x v="0"/>
    <n v="3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35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x v="0"/>
    <n v="3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5"/>
    <n v="28039"/>
    <s v="Veneto"/>
    <x v="21"/>
    <s v="Lombardia"/>
    <s v="Bergamo"/>
    <x v="1"/>
    <n v="7.2591991678500598E-2"/>
    <n v="81.099999999999994"/>
    <n v="55.8"/>
    <n v="274.52740387199799"/>
    <n v="2.2360434900352499E-2"/>
    <n v="8.8170951749027502"/>
  </r>
  <r>
    <x v="0"/>
    <n v="3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35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0"/>
    <n v="35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0"/>
    <n v="35"/>
    <n v="2030"/>
    <s v="Piemonte"/>
    <x v="86"/>
    <s v="Lombardia"/>
    <s v="Milano"/>
    <x v="1"/>
    <n v="0.17250376081851601"/>
    <n v="106.2"/>
    <n v="46.2"/>
    <n v="184.70283178557699"/>
    <n v="2.1449760536910101E-2"/>
    <n v="20.272802448556099"/>
  </r>
  <r>
    <x v="0"/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5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35"/>
    <n v="17067"/>
    <s v="Lombardia"/>
    <x v="15"/>
    <s v="Lombardia"/>
    <s v="Pavia"/>
    <x v="0"/>
    <n v="0.144256161186887"/>
    <n v="95.7"/>
    <n v="42.9"/>
    <n v="245.747468835158"/>
    <n v="1.13238740966888E-2"/>
    <n v="18.578239853463501"/>
  </r>
  <r>
    <x v="0"/>
    <n v="35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0"/>
    <n v="35"/>
    <n v="2107"/>
    <s v="Piemonte"/>
    <x v="86"/>
    <s v="Piemonte"/>
    <s v="Asti"/>
    <x v="0"/>
    <n v="0.22423603088970501"/>
    <n v="106.2"/>
    <n v="46.2"/>
    <n v="132.342335165918"/>
    <n v="1.53639310483534E-2"/>
    <n v="14.0735451454063"/>
  </r>
  <r>
    <x v="0"/>
    <n v="35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x v="0"/>
    <n v="35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0"/>
    <n v="35"/>
    <n v="58059"/>
    <s v="Lazio"/>
    <x v="0"/>
    <s v="Campania"/>
    <s v="Caserta"/>
    <x v="1"/>
    <n v="0.120135025466807"/>
    <n v="63.9"/>
    <n v="45.2"/>
    <n v="233.64969024812899"/>
    <n v="3.27359266460737E-2"/>
    <n v="22.995692437056501"/>
  </r>
  <r>
    <x v="0"/>
    <n v="35"/>
    <n v="1093"/>
    <s v="Piemonte"/>
    <x v="3"/>
    <s v="Lombardia"/>
    <s v="COMO-VARESE"/>
    <x v="1"/>
    <n v="0.13289240150569401"/>
    <n v="106.2"/>
    <n v="46.2"/>
    <n v="223.97770472278799"/>
    <n v="2.5754508926498401E-2"/>
    <n v="25.154066464576299"/>
  </r>
  <r>
    <x v="0"/>
    <n v="35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0"/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5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5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0"/>
    <n v="35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x v="0"/>
    <n v="35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x v="0"/>
    <n v="35"/>
    <n v="28015"/>
    <s v="Veneto"/>
    <x v="21"/>
    <s v="Emilia-Romagna"/>
    <s v="Ferrara"/>
    <x v="1"/>
    <n v="9.4294858769408602E-2"/>
    <n v="81.099999999999994"/>
    <n v="55.8"/>
    <n v="240.147390788683"/>
    <n v="1.9229693591321598E-2"/>
    <n v="9.08171238322495"/>
  </r>
  <r>
    <x v="0"/>
    <n v="35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0"/>
    <n v="35"/>
    <n v="16104"/>
    <s v="Lombardia"/>
    <x v="24"/>
    <s v="Lombardia"/>
    <s v="CREMONA-MANTOVA"/>
    <x v="0"/>
    <n v="6.2980680904492103E-2"/>
    <n v="95.7"/>
    <n v="42.9"/>
    <n v="339.42559706091998"/>
    <n v="1.51857925826811E-2"/>
    <n v="24.617804665329398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5"/>
    <n v="1024"/>
    <s v="Piemonte"/>
    <x v="3"/>
    <s v="Piemonte"/>
    <s v="Asti"/>
    <x v="0"/>
    <n v="9.6821794405772502E-2"/>
    <n v="106.2"/>
    <n v="46.2"/>
    <n v="261.57326111128998"/>
    <n v="2.9999639465422601E-2"/>
    <n v="29.2173023349368"/>
  </r>
  <r>
    <x v="0"/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35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35"/>
    <n v="76033"/>
    <s v="Basilicata"/>
    <x v="18"/>
    <s v="Campania"/>
    <s v="Napoli"/>
    <x v="1"/>
    <n v="0.445152450626219"/>
    <n v="276.8"/>
    <n v="41.7"/>
    <n v="19.717873896294702"/>
    <n v="1.2911075976320701E-2"/>
    <n v="4.5328610981180599"/>
  </r>
  <r>
    <x v="0"/>
    <n v="35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0"/>
    <n v="35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35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35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0"/>
    <n v="35"/>
    <n v="12019"/>
    <s v="Lombardia"/>
    <x v="26"/>
    <s v="Lombardia"/>
    <s v="Bergamo"/>
    <x v="0"/>
    <n v="0.13743282723856301"/>
    <n v="95.7"/>
    <n v="42.9"/>
    <n v="259.66504454634998"/>
    <n v="1.18898465291256E-2"/>
    <n v="17.6812881880562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x v="0"/>
    <n v="35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x v="0"/>
    <n v="35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0"/>
    <n v="35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x v="0"/>
    <n v="3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0"/>
    <n v="35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35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x v="0"/>
    <n v="3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35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x v="0"/>
    <n v="3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3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35"/>
    <n v="10059"/>
    <s v="Liguria"/>
    <x v="30"/>
    <s v="Lombardia"/>
    <s v="Pavia"/>
    <x v="1"/>
    <n v="0.32123703049079"/>
    <n v="96.8"/>
    <n v="39.799999999999997"/>
    <n v="76.725045625051706"/>
    <n v="4.1217107152162202E-2"/>
    <n v="10.226798796217199"/>
  </r>
  <r>
    <x v="0"/>
    <n v="35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0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5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0"/>
    <n v="3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35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x v="0"/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35"/>
    <n v="46022"/>
    <s v="Toscana"/>
    <x v="63"/>
    <s v="Emilia-Romagna"/>
    <s v="Modena"/>
    <x v="1"/>
    <n v="0.18394896792079601"/>
    <n v="89.9"/>
    <n v="48.5"/>
    <n v="161.59253844242301"/>
    <n v="1.9558765773009801E-2"/>
    <n v="13.929596195988999"/>
  </r>
  <r>
    <x v="0"/>
    <n v="35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0"/>
    <n v="35"/>
    <n v="76052"/>
    <s v="Basilicata"/>
    <x v="18"/>
    <s v="Basilicata"/>
    <s v="Potenza"/>
    <x v="0"/>
    <n v="0.44755689421284001"/>
    <n v="276.8"/>
    <n v="41.7"/>
    <n v="26.982126013191198"/>
    <n v="3.3226423582611499E-2"/>
    <n v="5.4498441614916597"/>
  </r>
  <r>
    <x v="0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0"/>
    <n v="35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0"/>
    <n v="35"/>
    <n v="19108"/>
    <s v="Lombardia"/>
    <x v="5"/>
    <s v="Emilia-Romagna"/>
    <s v="Parma"/>
    <x v="1"/>
    <n v="0.24837487424785401"/>
    <n v="95.7"/>
    <n v="42.9"/>
    <n v="129.75894536481201"/>
    <n v="6.1758832474749902E-3"/>
    <n v="9.8473289174038001"/>
  </r>
  <r>
    <x v="0"/>
    <n v="3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35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x v="0"/>
    <n v="35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x v="0"/>
    <n v="35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35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0"/>
    <n v="35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x v="0"/>
    <n v="35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x v="0"/>
    <n v="35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x v="0"/>
    <n v="35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3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35"/>
    <n v="69046"/>
    <s v="Abruzzo"/>
    <x v="61"/>
    <s v="Campania"/>
    <s v="Caserta"/>
    <x v="1"/>
    <n v="0.27941109136879999"/>
    <n v="42.4"/>
    <n v="43.1"/>
    <n v="108.900682747467"/>
    <n v="0.111446551422215"/>
    <n v="12.4060371708549"/>
  </r>
  <r>
    <x v="0"/>
    <n v="3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35"/>
    <n v="34035"/>
    <s v="Emilia-Romagna"/>
    <x v="23"/>
    <s v="Emilia-Romagna"/>
    <s v="Piacenza"/>
    <x v="0"/>
    <n v="0.256048135353036"/>
    <n v="81.5"/>
    <n v="51.5"/>
    <n v="51.234356424581499"/>
    <n v="5.32844284567214E-3"/>
    <n v="5.54981788920339"/>
  </r>
  <r>
    <x v="0"/>
    <n v="35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0"/>
    <n v="35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3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35"/>
    <n v="3036"/>
    <s v="Piemonte"/>
    <x v="74"/>
    <s v="Lombardia"/>
    <s v="Milano"/>
    <x v="1"/>
    <n v="0.16012475627866701"/>
    <n v="106.2"/>
    <n v="46.2"/>
    <n v="198.10986300173701"/>
    <n v="2.2785127643250001E-2"/>
    <n v="21.525981306971602"/>
  </r>
  <r>
    <x v="0"/>
    <n v="35"/>
    <n v="36031"/>
    <s v="Emilia-Romagna"/>
    <x v="53"/>
    <s v="Toscana"/>
    <s v="Prato"/>
    <x v="1"/>
    <n v="0.28520037714659402"/>
    <n v="81.5"/>
    <n v="51.5"/>
    <n v="19.344990782674198"/>
    <n v="1.8243800142665001E-3"/>
    <n v="2.6126874246524601"/>
  </r>
  <r>
    <x v="0"/>
    <n v="3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35"/>
    <n v="17057"/>
    <s v="Lombardia"/>
    <x v="15"/>
    <s v="Lombardia"/>
    <s v="Como-Varese"/>
    <x v="0"/>
    <n v="8.7168417325930295E-2"/>
    <n v="95.7"/>
    <n v="42.9"/>
    <n v="309.48282286072998"/>
    <n v="1.39419465953827E-2"/>
    <n v="23.2970922097379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5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x v="0"/>
    <n v="35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x v="0"/>
    <n v="35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0"/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5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0"/>
    <n v="3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0"/>
    <n v="35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x v="0"/>
    <n v="35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79110"/>
    <s v="Calabria"/>
    <x v="39"/>
    <s v="Calabria"/>
    <s v="Reggio di Calabria"/>
    <x v="0"/>
    <n v="0.18773246416356801"/>
    <n v="20.8"/>
    <n v="27.8"/>
    <n v="300.42705325086598"/>
    <n v="0.21535387051215599"/>
    <n v="43.548284154564598"/>
  </r>
  <r>
    <x v="0"/>
    <n v="35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5024"/>
    <s v="Puglia"/>
    <x v="47"/>
    <s v="Campania"/>
    <s v="Avellino"/>
    <x v="1"/>
    <n v="0.24087376120080001"/>
    <n v="61.4"/>
    <n v="28.6"/>
    <n v="177.812587519744"/>
    <n v="1.85099916916289E-2"/>
    <n v="26.5487316193563"/>
  </r>
  <r>
    <x v="0"/>
    <n v="35"/>
    <n v="40043"/>
    <s v="Emilia-Romagna"/>
    <x v="44"/>
    <s v="Emilia-Romagna"/>
    <s v="Bologna"/>
    <x v="0"/>
    <n v="0.28219390962263602"/>
    <n v="81.5"/>
    <n v="51.5"/>
    <n v="24.7541881539521"/>
    <n v="1.2016853201268301E-3"/>
    <n v="2.2410781153889801"/>
  </r>
  <r>
    <x v="0"/>
    <n v="35"/>
    <n v="16101"/>
    <s v="Lombardia"/>
    <x v="24"/>
    <s v="Lombardia"/>
    <s v="Pavia"/>
    <x v="0"/>
    <n v="6.6661885557020698E-2"/>
    <n v="95.7"/>
    <n v="42.9"/>
    <n v="337.70624297592599"/>
    <n v="1.53060585053188E-2"/>
    <n v="23.792132420007299"/>
  </r>
  <r>
    <x v="0"/>
    <n v="3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0"/>
    <n v="35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0"/>
    <n v="3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35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5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3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35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x v="0"/>
    <n v="35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3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3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35"/>
    <n v="16093"/>
    <s v="Lombardia"/>
    <x v="24"/>
    <s v="Lombardia"/>
    <s v="Brescia"/>
    <x v="0"/>
    <n v="8.1768961354050207E-2"/>
    <n v="95.7"/>
    <n v="42.9"/>
    <n v="314.30326147730398"/>
    <n v="1.37585917109699E-2"/>
    <n v="23.958129223533401"/>
  </r>
  <r>
    <x v="0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5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35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x v="0"/>
    <n v="35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x v="0"/>
    <n v="35"/>
    <n v="18132"/>
    <s v="Lombardia"/>
    <x v="73"/>
    <s v="Piemonte"/>
    <s v="Alessandria"/>
    <x v="1"/>
    <n v="0.22775725673848801"/>
    <n v="95.7"/>
    <n v="42.9"/>
    <n v="157.63329091281801"/>
    <n v="7.3920875288359198E-3"/>
    <n v="10.4383636927742"/>
  </r>
  <r>
    <x v="0"/>
    <n v="35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x v="0"/>
    <n v="35"/>
    <n v="45005"/>
    <s v="Toscana"/>
    <x v="35"/>
    <s v="Toscana"/>
    <s v="Lucca"/>
    <x v="0"/>
    <n v="0.25587129106746198"/>
    <n v="89.9"/>
    <n v="48.5"/>
    <n v="78.231955749907101"/>
    <n v="9.3692647142148908E-3"/>
    <n v="7.5380887651357504"/>
  </r>
  <r>
    <x v="0"/>
    <n v="35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x v="0"/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35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35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0"/>
    <n v="35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0"/>
    <n v="35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35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x v="0"/>
    <n v="35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x v="0"/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3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0"/>
    <n v="3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3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3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35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35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3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35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0"/>
    <n v="35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x v="0"/>
    <n v="35"/>
    <n v="3045"/>
    <s v="Piemonte"/>
    <x v="74"/>
    <s v="Piemonte"/>
    <s v="Alessandria"/>
    <x v="0"/>
    <n v="0.18117632191731101"/>
    <n v="106.2"/>
    <n v="46.2"/>
    <n v="176.87588899758001"/>
    <n v="2.0593270180918499E-2"/>
    <n v="19.0344684288088"/>
  </r>
  <r>
    <x v="0"/>
    <n v="35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0"/>
    <n v="3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3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5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0"/>
    <n v="35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x v="0"/>
    <n v="3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0"/>
    <n v="3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0"/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5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35"/>
    <n v="13053"/>
    <s v="Lombardia"/>
    <x v="26"/>
    <s v="Lombardia"/>
    <s v="LECCO-MONZA E DELLA BRIANZA"/>
    <x v="0"/>
    <n v="2.3472410642058902E-2"/>
    <n v="95.7"/>
    <n v="42.9"/>
    <n v="387.94386993705598"/>
    <n v="1.71571421675774E-2"/>
    <n v="26.8579322869093"/>
  </r>
  <r>
    <x v="0"/>
    <n v="35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x v="0"/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5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35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x v="0"/>
    <n v="3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35"/>
    <n v="50003"/>
    <s v="Toscana"/>
    <x v="60"/>
    <s v="Toscana"/>
    <s v="Arezzo"/>
    <x v="0"/>
    <n v="0.12699497692153"/>
    <n v="89.9"/>
    <n v="48.5"/>
    <n v="229.312016374818"/>
    <n v="2.75714150864395E-2"/>
    <n v="18.573537162662401"/>
  </r>
  <r>
    <x v="0"/>
    <n v="3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35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35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0"/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35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x v="0"/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5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5"/>
    <n v="35040"/>
    <s v="Emilia-Romagna"/>
    <x v="37"/>
    <s v="Veneto"/>
    <s v="Verona"/>
    <x v="1"/>
    <n v="0.149028019982759"/>
    <n v="81.5"/>
    <n v="51.5"/>
    <n v="160.71627335796799"/>
    <n v="1.41273289471937E-2"/>
    <n v="17.448925474240401"/>
  </r>
  <r>
    <x v="0"/>
    <n v="3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35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0"/>
    <n v="35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0"/>
    <n v="35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x v="0"/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5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x v="0"/>
    <n v="3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5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0"/>
    <n v="35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35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x v="0"/>
    <n v="35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x v="0"/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5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0"/>
    <n v="35"/>
    <n v="102049"/>
    <s v="Calabria"/>
    <x v="29"/>
    <s v="Calabria"/>
    <s v="Catanzaro"/>
    <x v="0"/>
    <n v="0.26542178501409203"/>
    <n v="20.8"/>
    <n v="27.8"/>
    <n v="241.88806784448599"/>
    <n v="0.20711461464521799"/>
    <n v="29.5944465611853"/>
  </r>
  <r>
    <x v="0"/>
    <n v="35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x v="0"/>
    <n v="3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0"/>
    <n v="3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35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0"/>
    <n v="35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0"/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5"/>
    <n v="30083"/>
    <s v="Friuli Venezia Giulia"/>
    <x v="25"/>
    <s v="Friuli Venezia Giulia"/>
    <s v="Pordenone"/>
    <x v="0"/>
    <n v="0.199961556554755"/>
    <n v="120.8"/>
    <n v="49"/>
    <n v="183.38392783595799"/>
    <n v="7.0925221745478204E-2"/>
    <n v="16.458798931390199"/>
  </r>
  <r>
    <x v="0"/>
    <n v="3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8114"/>
    <s v="Calabria"/>
    <x v="22"/>
    <s v="Puglia"/>
    <s v="Taranto"/>
    <x v="1"/>
    <n v="0.27405594367651698"/>
    <n v="20.8"/>
    <n v="27.8"/>
    <n v="140.02738978711699"/>
    <n v="6.0903261308499101E-2"/>
    <n v="25.977512177593301"/>
  </r>
  <r>
    <x v="0"/>
    <n v="3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3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35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0"/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35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35"/>
    <n v="44017"/>
    <s v="Marche"/>
    <x v="20"/>
    <s v="Marche"/>
    <s v="Macerata"/>
    <x v="0"/>
    <n v="0.24915471621559501"/>
    <n v="61.9"/>
    <n v="44.8"/>
    <n v="118.695314195573"/>
    <n v="4.9968953274872802E-2"/>
    <n v="9.8159766867006599"/>
  </r>
  <r>
    <x v="0"/>
    <n v="3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0"/>
    <n v="3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0"/>
    <n v="3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5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x v="0"/>
    <n v="3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3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35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35"/>
    <n v="35011"/>
    <s v="Emilia-Romagna"/>
    <x v="37"/>
    <s v="Lombardia"/>
    <s v="CREMONA-MANTOVA"/>
    <x v="1"/>
    <n v="0.23226945555971901"/>
    <n v="81.5"/>
    <n v="51.5"/>
    <n v="72.930699601467097"/>
    <n v="6.3717168929014198E-3"/>
    <n v="8.6656482050472796"/>
  </r>
  <r>
    <x v="0"/>
    <n v="3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0"/>
    <n v="35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0"/>
    <n v="35"/>
    <n v="14034"/>
    <s v="Lombardia"/>
    <x v="52"/>
    <s v="Piemonte"/>
    <s v="Novara"/>
    <x v="1"/>
    <n v="0.15208985911228801"/>
    <n v="95.7"/>
    <n v="42.9"/>
    <n v="218.53398852236401"/>
    <n v="9.6905800582813995E-3"/>
    <n v="22.122568169988099"/>
  </r>
  <r>
    <x v="0"/>
    <n v="35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3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5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x v="0"/>
    <n v="35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x v="0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5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0"/>
    <n v="35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x v="0"/>
    <n v="35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x v="0"/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5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0"/>
    <n v="35"/>
    <n v="6070"/>
    <s v="Piemonte"/>
    <x v="43"/>
    <s v="Lombardia"/>
    <s v="COMO-VARESE"/>
    <x v="1"/>
    <n v="0.23112135745270199"/>
    <n v="106.2"/>
    <n v="46.2"/>
    <n v="124.088266549691"/>
    <n v="1.3615696223949101E-2"/>
    <n v="13.3949425448096"/>
  </r>
  <r>
    <x v="0"/>
    <n v="35"/>
    <n v="65006"/>
    <s v="Campania"/>
    <x v="4"/>
    <s v="Campania"/>
    <s v="Benevento"/>
    <x v="0"/>
    <n v="0.25520661341770101"/>
    <n v="39.6"/>
    <n v="25.5"/>
    <n v="174.00902015578799"/>
    <n v="2.78309551472306E-2"/>
    <n v="26.717762111003601"/>
  </r>
  <r>
    <x v="0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0"/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5"/>
    <n v="65147"/>
    <s v="Campania"/>
    <x v="4"/>
    <s v="Campania"/>
    <s v="Salerno"/>
    <x v="0"/>
    <n v="0.30547804030296999"/>
    <n v="39.6"/>
    <n v="25.5"/>
    <n v="124.994236810879"/>
    <n v="2.4176299187600302E-2"/>
    <n v="20.633909693185"/>
  </r>
  <r>
    <x v="0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5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3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5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0"/>
    <n v="35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x v="0"/>
    <n v="35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0"/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5"/>
    <n v="62064"/>
    <s v="Campania"/>
    <x v="75"/>
    <s v="Lazio"/>
    <s v="Roma"/>
    <x v="1"/>
    <n v="0.34464729592980498"/>
    <n v="39.6"/>
    <n v="25.5"/>
    <n v="98.017392471810993"/>
    <n v="1.6264606064276699E-2"/>
    <n v="12.350585209178499"/>
  </r>
  <r>
    <x v="0"/>
    <n v="3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3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5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x v="0"/>
    <n v="3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x v="0"/>
    <n v="35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x v="0"/>
    <n v="3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35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x v="0"/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5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5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x v="0"/>
    <n v="35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x v="0"/>
    <n v="3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3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5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x v="0"/>
    <n v="35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x v="0"/>
    <n v="3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5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x v="0"/>
    <n v="35"/>
    <n v="17020"/>
    <s v="Lombardia"/>
    <x v="15"/>
    <s v="Trentino-Alto Adige"/>
    <s v="Trento"/>
    <x v="1"/>
    <n v="0.15403338722863999"/>
    <n v="95.7"/>
    <n v="42.9"/>
    <n v="235.21983852667901"/>
    <n v="1.0669706607897299E-2"/>
    <n v="17.6422137186652"/>
  </r>
  <r>
    <x v="0"/>
    <n v="3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35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0"/>
    <n v="3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35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x v="0"/>
    <n v="35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0"/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5"/>
    <n v="36041"/>
    <s v="Emilia-Romagna"/>
    <x v="53"/>
    <s v="Lombardia"/>
    <s v="Milano"/>
    <x v="1"/>
    <n v="0.10035360779701601"/>
    <n v="81.5"/>
    <n v="51.5"/>
    <n v="209.92835559577799"/>
    <n v="1.7663179132637302E-2"/>
    <n v="22.920137031337301"/>
  </r>
  <r>
    <x v="0"/>
    <n v="3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35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35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0"/>
    <n v="3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5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3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0"/>
    <n v="3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3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35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x v="0"/>
    <n v="35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5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0"/>
    <n v="3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3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5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35"/>
    <n v="60038"/>
    <s v="Lazio"/>
    <x v="46"/>
    <s v="Umbria"/>
    <s v="Terni"/>
    <x v="1"/>
    <n v="0.17450070040070301"/>
    <n v="63.9"/>
    <n v="45.2"/>
    <n v="154.62848141393999"/>
    <n v="2.0885810920008602E-2"/>
    <n v="21.278075884466901"/>
  </r>
  <r>
    <x v="0"/>
    <n v="35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3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35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35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0"/>
    <n v="3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5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0"/>
    <n v="35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0"/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5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x v="0"/>
    <n v="35"/>
    <n v="75063"/>
    <s v="Puglia"/>
    <x v="47"/>
    <s v="Puglia"/>
    <s v="Brindisi"/>
    <x v="0"/>
    <n v="0.20407288810510801"/>
    <n v="61.4"/>
    <n v="28.6"/>
    <n v="207.016366846328"/>
    <n v="2.7003370998856399E-2"/>
    <n v="33.591171087603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x v="0"/>
    <n v="35"/>
    <n v="19081"/>
    <s v="Lombardia"/>
    <x v="5"/>
    <s v="Lombardia"/>
    <s v="CREMONA-MANTOVA"/>
    <x v="0"/>
    <n v="9.1795074399619606E-2"/>
    <n v="95.7"/>
    <n v="42.9"/>
    <n v="312.09931415947699"/>
    <n v="1.43137839069119E-2"/>
    <n v="21.156342975720801"/>
  </r>
  <r>
    <x v="0"/>
    <n v="3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5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0"/>
    <n v="35"/>
    <n v="2072"/>
    <s v="Piemonte"/>
    <x v="86"/>
    <s v="Piemonte"/>
    <s v="Novara"/>
    <x v="0"/>
    <n v="0.183807168237927"/>
    <n v="106.2"/>
    <n v="46.2"/>
    <n v="173.567019697218"/>
    <n v="2.0012919780307298E-2"/>
    <n v="18.827176453102801"/>
  </r>
  <r>
    <x v="0"/>
    <n v="35"/>
    <n v="28050"/>
    <s v="Veneto"/>
    <x v="21"/>
    <s v="Emilia-Romagna"/>
    <s v="Bologna"/>
    <x v="1"/>
    <n v="8.5517812671343396E-2"/>
    <n v="81.099999999999994"/>
    <n v="55.8"/>
    <n v="256.273817999372"/>
    <n v="2.09190573675661E-2"/>
    <n v="8.5163553383292196"/>
  </r>
  <r>
    <x v="0"/>
    <n v="35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0"/>
    <n v="3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5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x v="0"/>
    <n v="3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35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0"/>
    <n v="35"/>
    <n v="62044"/>
    <s v="Campania"/>
    <x v="75"/>
    <s v="Campania"/>
    <s v="Salerno"/>
    <x v="0"/>
    <n v="0.30832596317302202"/>
    <n v="39.6"/>
    <n v="25.5"/>
    <n v="132.86801519366401"/>
    <n v="2.1849632708859999E-2"/>
    <n v="17.3838661514081"/>
  </r>
  <r>
    <x v="0"/>
    <n v="3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35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0"/>
    <n v="3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5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x v="0"/>
    <n v="35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x v="0"/>
    <n v="35"/>
    <n v="4248"/>
    <s v="Piemonte"/>
    <x v="19"/>
    <s v="Piemonte"/>
    <s v="Torino"/>
    <x v="0"/>
    <n v="0.27517683389624897"/>
    <n v="106.2"/>
    <n v="46.2"/>
    <n v="78.811147111247905"/>
    <n v="9.1686937722597998E-3"/>
    <n v="8.40532912145345"/>
  </r>
  <r>
    <x v="0"/>
    <n v="35"/>
    <n v="3129"/>
    <s v="Piemonte"/>
    <x v="74"/>
    <s v="Lombardia"/>
    <s v="Milano"/>
    <x v="1"/>
    <n v="0.155530211249095"/>
    <n v="106.2"/>
    <n v="46.2"/>
    <n v="202.68320916005499"/>
    <n v="2.3345441082461799E-2"/>
    <n v="22.098331482658299"/>
  </r>
  <r>
    <x v="0"/>
    <n v="3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0"/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3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35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0"/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35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5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0"/>
    <n v="3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35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x v="0"/>
    <n v="35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0"/>
    <n v="3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3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35"/>
    <n v="55013"/>
    <s v="Umbria"/>
    <x v="70"/>
    <s v="Umbria"/>
    <s v="Perugia"/>
    <x v="0"/>
    <n v="0.272282284526359"/>
    <n v="84.4"/>
    <n v="56.3"/>
    <n v="13.757155409005099"/>
    <n v="1.2923730376210999E-2"/>
    <n v="0.84409939949762602"/>
  </r>
  <r>
    <x v="0"/>
    <n v="35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x v="0"/>
    <n v="35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x v="0"/>
    <n v="35"/>
    <n v="29010"/>
    <s v="Veneto"/>
    <x v="31"/>
    <s v="Veneto"/>
    <s v="Venezia"/>
    <x v="0"/>
    <n v="0.18335737186676401"/>
    <n v="81.099999999999994"/>
    <n v="55.8"/>
    <n v="123.071411787391"/>
    <n v="1.06073008627271E-2"/>
    <n v="5.15681247769061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57018"/>
    <s v="Lazio"/>
    <x v="81"/>
    <s v="Abruzzo"/>
    <s v="L'Aquila"/>
    <x v="1"/>
    <n v="0.21624220471251601"/>
    <n v="63.9"/>
    <n v="45.2"/>
    <n v="128.47480458518601"/>
    <n v="1.8207534227587901E-2"/>
    <n v="12.8145486925486"/>
  </r>
  <r>
    <x v="0"/>
    <n v="35"/>
    <n v="79033"/>
    <s v="Calabria"/>
    <x v="39"/>
    <s v="Calabria"/>
    <s v="Reggio di Calabria"/>
    <x v="0"/>
    <n v="0.21109260676241601"/>
    <n v="20.8"/>
    <n v="27.8"/>
    <n v="258.17334672079102"/>
    <n v="0.17307946808490299"/>
    <n v="38.436534805463701"/>
  </r>
  <r>
    <x v="0"/>
    <n v="35"/>
    <n v="17190"/>
    <s v="Lombardia"/>
    <x v="15"/>
    <s v="Lombardia"/>
    <s v="Bergamo"/>
    <x v="0"/>
    <n v="8.8555513554884197E-2"/>
    <n v="95.7"/>
    <n v="42.9"/>
    <n v="309.540357958313"/>
    <n v="1.39475978533134E-2"/>
    <n v="22.810762981940002"/>
  </r>
  <r>
    <x v="0"/>
    <n v="35"/>
    <n v="23051"/>
    <s v="Veneto"/>
    <x v="49"/>
    <s v="Veneto"/>
    <s v="Venezia"/>
    <x v="0"/>
    <n v="0.18426098409171099"/>
    <n v="81.099999999999994"/>
    <n v="55.8"/>
    <n v="123.099789577008"/>
    <n v="9.3771810641434996E-3"/>
    <n v="4.6312837272687002"/>
  </r>
  <r>
    <x v="0"/>
    <n v="35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x v="0"/>
    <n v="35"/>
    <n v="30062"/>
    <s v="Friuli Venezia Giulia"/>
    <x v="25"/>
    <s v="Veneto"/>
    <s v="Treviso"/>
    <x v="1"/>
    <n v="0.17003114116603099"/>
    <n v="120.8"/>
    <n v="49"/>
    <n v="212.30668376151399"/>
    <n v="7.7897652626654199E-2"/>
    <n v="20.962785772109001"/>
  </r>
  <r>
    <x v="0"/>
    <n v="35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35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x v="0"/>
    <n v="3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35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0"/>
    <n v="35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0"/>
    <n v="35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3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5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0"/>
    <n v="35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35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0"/>
    <n v="35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0"/>
    <n v="3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5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0"/>
    <n v="35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0"/>
    <n v="35"/>
    <n v="48036"/>
    <s v="Toscana"/>
    <x v="41"/>
    <s v="Toscana"/>
    <s v="Pistoia"/>
    <x v="0"/>
    <n v="0.20481493140717599"/>
    <n v="89.9"/>
    <n v="48.5"/>
    <n v="149.98373688841099"/>
    <n v="1.8913779449306001E-2"/>
    <n v="9.4675826684936801"/>
  </r>
  <r>
    <x v="0"/>
    <n v="3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5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3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5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x v="0"/>
    <n v="35"/>
    <n v="61023"/>
    <s v="Campania"/>
    <x v="40"/>
    <s v="Campania"/>
    <s v="Salerno"/>
    <x v="0"/>
    <n v="0.25566758411306501"/>
    <n v="39.6"/>
    <n v="25.5"/>
    <n v="180.655693311363"/>
    <n v="2.88722259537471E-2"/>
    <n v="25.151296086723001"/>
  </r>
  <r>
    <x v="0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3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5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0"/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5"/>
    <n v="66032"/>
    <s v="Abruzzo"/>
    <x v="64"/>
    <s v="Lazio"/>
    <s v="Frosinone"/>
    <x v="1"/>
    <n v="0.28629606784818001"/>
    <n v="42.4"/>
    <n v="43.1"/>
    <n v="68.236743229563004"/>
    <n v="3.2140897996554597E-2"/>
    <n v="6.2097814810850904"/>
  </r>
  <r>
    <x v="0"/>
    <n v="3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5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0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5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0"/>
    <n v="3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35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0"/>
    <n v="35"/>
    <n v="96040"/>
    <s v="Piemonte"/>
    <x v="32"/>
    <s v="Piemonte"/>
    <s v="Vercelli"/>
    <x v="0"/>
    <n v="0.18677140038927401"/>
    <n v="106.2"/>
    <n v="46.2"/>
    <n v="169.26681729534701"/>
    <n v="1.96237285682236E-2"/>
    <n v="18.775446765104"/>
  </r>
  <r>
    <x v="0"/>
    <n v="35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x v="0"/>
    <n v="35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x v="0"/>
    <n v="35"/>
    <n v="69028"/>
    <s v="Abruzzo"/>
    <x v="61"/>
    <s v="Puglia"/>
    <s v="Foggia"/>
    <x v="1"/>
    <n v="0.30511791722161702"/>
    <n v="42.4"/>
    <n v="43.1"/>
    <n v="74.065092736768193"/>
    <n v="9.6770386023800198E-2"/>
    <n v="9.4390775150528103"/>
  </r>
  <r>
    <x v="0"/>
    <n v="35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35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35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x v="0"/>
    <n v="35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x v="0"/>
    <n v="35"/>
    <n v="68021"/>
    <s v="Abruzzo"/>
    <x v="54"/>
    <s v="Marche"/>
    <s v="Macerata"/>
    <x v="1"/>
    <n v="0.26270806637905197"/>
    <n v="42.4"/>
    <n v="43.1"/>
    <n v="124.695564219963"/>
    <n v="7.8436769331628103E-2"/>
    <n v="8.6948446637693504"/>
  </r>
  <r>
    <x v="0"/>
    <n v="3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0"/>
    <n v="35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35"/>
    <n v="13145"/>
    <s v="Lombardia"/>
    <x v="26"/>
    <s v="Lombardia"/>
    <s v="Pavia"/>
    <x v="0"/>
    <n v="0.111920909167381"/>
    <n v="95.7"/>
    <n v="42.9"/>
    <n v="282.65430844845702"/>
    <n v="1.19277368977922E-2"/>
    <n v="20.908285194265002"/>
  </r>
  <r>
    <x v="0"/>
    <n v="35"/>
    <n v="27020"/>
    <s v="Veneto"/>
    <x v="50"/>
    <s v="Veneto"/>
    <s v="Verona"/>
    <x v="0"/>
    <n v="4.6299738153445298E-2"/>
    <n v="81.099999999999994"/>
    <n v="55.8"/>
    <n v="302.20237903097399"/>
    <n v="2.3377632592932001E-2"/>
    <n v="11.359050664098801"/>
  </r>
  <r>
    <x v="0"/>
    <n v="35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0"/>
    <n v="3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3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35"/>
    <n v="64025"/>
    <s v="Campania"/>
    <x v="76"/>
    <s v="Campania"/>
    <s v="Salerno"/>
    <x v="0"/>
    <n v="0.23339019818371401"/>
    <n v="39.6"/>
    <n v="25.5"/>
    <n v="204.28277485227599"/>
    <n v="3.2628153283457098E-2"/>
    <n v="27.757226885137101"/>
  </r>
  <r>
    <x v="0"/>
    <n v="35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x v="0"/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35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0"/>
    <n v="3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0"/>
    <n v="35"/>
    <n v="61057"/>
    <s v="Campania"/>
    <x v="40"/>
    <s v="Lazio"/>
    <s v="Latina"/>
    <x v="1"/>
    <n v="0.320175421817046"/>
    <n v="39.6"/>
    <n v="25.5"/>
    <n v="118.179820775732"/>
    <n v="1.9453726033893799E-2"/>
    <n v="16.4361142681662"/>
  </r>
  <r>
    <x v="0"/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x v="0"/>
    <n v="35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3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5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0"/>
    <n v="35"/>
    <n v="19003"/>
    <s v="Lombardia"/>
    <x v="5"/>
    <s v="Emilia-Romagna"/>
    <s v="Bologna"/>
    <x v="1"/>
    <n v="0.15605237702984201"/>
    <n v="95.7"/>
    <n v="42.9"/>
    <n v="235.93433156692501"/>
    <n v="1.0896783556889901E-2"/>
    <n v="16.8211359671404"/>
  </r>
  <r>
    <x v="0"/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5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0"/>
    <n v="35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0"/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3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15046"/>
    <s v="Lombardia"/>
    <x v="13"/>
    <s v="Lombardia"/>
    <s v="Pavia"/>
    <x v="0"/>
    <n v="1.2899515451022201E-2"/>
    <n v="95.7"/>
    <n v="42.9"/>
    <n v="401.65112056244402"/>
    <n v="1.8100556168468399E-2"/>
    <n v="27.3558223538197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5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0"/>
    <n v="35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x v="0"/>
    <n v="35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x v="0"/>
    <n v="35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0"/>
    <n v="3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3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5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0"/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35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x v="0"/>
    <n v="3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5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0"/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35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0"/>
    <n v="35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x v="0"/>
    <n v="35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35"/>
    <n v="74003"/>
    <s v="Puglia"/>
    <x v="57"/>
    <s v="Campania"/>
    <s v="Napoli"/>
    <x v="1"/>
    <n v="0.19060533589501499"/>
    <n v="61.4"/>
    <n v="28.6"/>
    <n v="242.16061549178301"/>
    <n v="6.1282735649244198E-2"/>
    <n v="35.6565930397363"/>
  </r>
  <r>
    <x v="0"/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5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0"/>
    <n v="35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5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35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0"/>
    <n v="35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0"/>
    <n v="3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35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5"/>
    <n v="78122"/>
    <s v="Calabria"/>
    <x v="22"/>
    <s v="Calabria"/>
    <s v="Reggio di Calabria"/>
    <x v="0"/>
    <n v="0.213732168822415"/>
    <n v="20.8"/>
    <n v="27.8"/>
    <n v="225.474112552062"/>
    <n v="0.126067713963398"/>
    <n v="37.3077153552927"/>
  </r>
  <r>
    <x v="0"/>
    <n v="3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3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5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x v="0"/>
    <n v="35"/>
    <n v="19008"/>
    <s v="Lombardia"/>
    <x v="5"/>
    <s v="Lombardia"/>
    <s v="Pavia"/>
    <x v="0"/>
    <n v="0.200268028687869"/>
    <n v="95.7"/>
    <n v="42.9"/>
    <n v="184.42519907010001"/>
    <n v="8.6568519920289001E-3"/>
    <n v="13.6421393062897"/>
  </r>
  <r>
    <x v="0"/>
    <n v="35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x v="0"/>
    <n v="35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x v="0"/>
    <n v="35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0"/>
    <n v="35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x v="0"/>
    <n v="35"/>
    <n v="13134"/>
    <s v="Lombardia"/>
    <x v="26"/>
    <s v="Lombardia"/>
    <s v="Bergamo"/>
    <x v="0"/>
    <n v="4.9295253730428597E-2"/>
    <n v="95.7"/>
    <n v="42.9"/>
    <n v="355.97903926938801"/>
    <n v="1.5529462247125401E-2"/>
    <n v="25.3962041410214"/>
  </r>
  <r>
    <x v="0"/>
    <n v="35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35"/>
    <n v="24114"/>
    <s v="Veneto"/>
    <x v="59"/>
    <s v="Lombardia"/>
    <s v="Brescia"/>
    <x v="1"/>
    <n v="0.130376418630411"/>
    <n v="81.099999999999994"/>
    <n v="55.8"/>
    <n v="195.85497444299301"/>
    <n v="1.6544778790194298E-2"/>
    <n v="6.8804689854177496"/>
  </r>
  <r>
    <x v="0"/>
    <n v="35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0"/>
    <n v="35"/>
    <n v="108014"/>
    <s v="Lombardia"/>
    <x v="2"/>
    <s v="Lombardia"/>
    <s v="Brescia"/>
    <x v="0"/>
    <n v="0"/>
    <n v="95.7"/>
    <n v="42.9"/>
    <n v="415.21139732038102"/>
    <n v="1.8454024564613002E-2"/>
    <n v="28.833351769532499"/>
  </r>
  <r>
    <x v="0"/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5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35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0"/>
    <n v="35"/>
    <n v="52017"/>
    <s v="Toscana"/>
    <x v="28"/>
    <s v="Emilia-Romagna"/>
    <s v="Bologna"/>
    <x v="1"/>
    <n v="0.23942520629292299"/>
    <n v="89.9"/>
    <n v="48.5"/>
    <n v="102.657949434195"/>
    <n v="9.8951844904538802E-3"/>
    <n v="7.4103531391949398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5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35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3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35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0"/>
    <n v="35"/>
    <n v="28092"/>
    <s v="Veneto"/>
    <x v="21"/>
    <s v="Emilia-Romagna"/>
    <s v="Ferrara"/>
    <x v="1"/>
    <n v="0.110686347984066"/>
    <n v="81.099999999999994"/>
    <n v="55.8"/>
    <n v="219.85284473352499"/>
    <n v="1.8149811709495998E-2"/>
    <n v="8.1469089176104994"/>
  </r>
  <r>
    <x v="0"/>
    <n v="35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x v="0"/>
    <n v="35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35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0"/>
    <n v="35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3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0"/>
    <n v="35"/>
    <n v="40012"/>
    <s v="Emilia-Romagna"/>
    <x v="44"/>
    <s v="Veneto"/>
    <s v="Padova"/>
    <x v="1"/>
    <n v="9.9457375253437105E-2"/>
    <n v="81.5"/>
    <n v="51.5"/>
    <n v="216.14900461534501"/>
    <n v="1.69279749252692E-2"/>
    <n v="21.615103529132"/>
  </r>
  <r>
    <x v="0"/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5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x v="0"/>
    <n v="35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35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x v="0"/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5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35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0"/>
    <n v="35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x v="0"/>
    <n v="35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0"/>
    <n v="35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0"/>
    <n v="3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3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3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5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0"/>
    <n v="3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35"/>
    <n v="78003"/>
    <s v="Calabria"/>
    <x v="22"/>
    <s v="Puglia"/>
    <s v="Brindisi"/>
    <x v="1"/>
    <n v="0.266468112544475"/>
    <n v="20.8"/>
    <n v="27.8"/>
    <n v="149.438823835649"/>
    <n v="6.7206715477771697E-2"/>
    <n v="27.398199435924901"/>
  </r>
  <r>
    <x v="0"/>
    <n v="3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35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0"/>
    <n v="35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0"/>
    <n v="35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0"/>
    <n v="35"/>
    <n v="30087"/>
    <s v="Friuli Venezia Giulia"/>
    <x v="25"/>
    <s v="Friuli Venezia Giulia"/>
    <s v="Pordenone"/>
    <x v="0"/>
    <n v="0.20806075530888599"/>
    <n v="120.8"/>
    <n v="49"/>
    <n v="179.60633307885999"/>
    <n v="7.3597979370269601E-2"/>
    <n v="15.0525590030262"/>
  </r>
  <r>
    <x v="0"/>
    <n v="35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x v="0"/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5"/>
    <n v="29034"/>
    <s v="Veneto"/>
    <x v="31"/>
    <s v="Veneto"/>
    <s v="Vicenza"/>
    <x v="0"/>
    <n v="0.19538039955393699"/>
    <n v="81.099999999999994"/>
    <n v="55.8"/>
    <n v="104.550127539134"/>
    <n v="8.2756018320437295E-3"/>
    <n v="5.0760299412429903"/>
  </r>
  <r>
    <x v="0"/>
    <n v="35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0"/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3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6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0"/>
    <n v="36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0"/>
    <n v="36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36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6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0"/>
    <n v="36"/>
    <n v="98017"/>
    <s v="Lombardia"/>
    <x v="13"/>
    <s v="Lombardia"/>
    <s v="Milano"/>
    <x v="0"/>
    <n v="8.3596813498221303E-2"/>
    <n v="95.7"/>
    <n v="42.9"/>
    <n v="322.79008556609301"/>
    <n v="1.48342077818938E-2"/>
    <n v="21.491493230433601"/>
  </r>
  <r>
    <x v="0"/>
    <n v="3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3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6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0"/>
    <n v="36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x v="0"/>
    <n v="36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36"/>
    <n v="11004"/>
    <s v="Liguria"/>
    <x v="58"/>
    <s v="Piemonte"/>
    <s v="Torino"/>
    <x v="1"/>
    <n v="0.34648938291946502"/>
    <n v="96.8"/>
    <n v="39.799999999999997"/>
    <n v="41.439940245186897"/>
    <n v="2.0817987383466099E-2"/>
    <n v="6.5441360830663502"/>
  </r>
  <r>
    <x v="0"/>
    <n v="36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x v="0"/>
    <n v="36"/>
    <n v="73029"/>
    <s v="Puglia"/>
    <x v="1"/>
    <s v="Campania"/>
    <s v="Salerno"/>
    <x v="1"/>
    <n v="0.20575478462309099"/>
    <n v="61.4"/>
    <n v="28.6"/>
    <n v="235.863109166008"/>
    <n v="7.0077248750102197E-2"/>
    <n v="33.491440326716102"/>
  </r>
  <r>
    <x v="0"/>
    <n v="36"/>
    <n v="63034"/>
    <s v="Campania"/>
    <x v="42"/>
    <s v="Basilicata"/>
    <s v="Potenza"/>
    <x v="1"/>
    <n v="0.19168169351849401"/>
    <n v="39.6"/>
    <n v="25.5"/>
    <n v="237.84818893936199"/>
    <n v="3.6355494025808399E-2"/>
    <n v="34.6190509314129"/>
  </r>
  <r>
    <x v="0"/>
    <n v="36"/>
    <n v="23064"/>
    <s v="Veneto"/>
    <x v="49"/>
    <s v="Emilia-Romagna"/>
    <s v="Piacenza"/>
    <x v="1"/>
    <n v="0.156539065135714"/>
    <n v="81.099999999999994"/>
    <n v="55.8"/>
    <n v="159.68680188488901"/>
    <n v="1.28164665911764E-2"/>
    <n v="5.9473401250801103"/>
  </r>
  <r>
    <x v="0"/>
    <n v="36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0"/>
    <n v="3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36"/>
    <n v="1214"/>
    <s v="Piemonte"/>
    <x v="3"/>
    <s v="Piemonte"/>
    <s v="Biella"/>
    <x v="0"/>
    <n v="0.10598598155132"/>
    <n v="106.2"/>
    <n v="46.2"/>
    <n v="251.97297991038101"/>
    <n v="2.8942692052587898E-2"/>
    <n v="28.2002946103242"/>
  </r>
  <r>
    <x v="0"/>
    <n v="36"/>
    <n v="27040"/>
    <s v="Veneto"/>
    <x v="50"/>
    <s v="Friuli Venezia Giulia"/>
    <s v="Udine"/>
    <x v="1"/>
    <n v="0.14269180900365699"/>
    <n v="81.099999999999994"/>
    <n v="55.8"/>
    <n v="179.464085337581"/>
    <n v="1.3245805254039801E-2"/>
    <n v="6.0258539952010599"/>
  </r>
  <r>
    <x v="0"/>
    <n v="36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3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3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0"/>
    <n v="36"/>
    <n v="1181"/>
    <s v="Piemonte"/>
    <x v="3"/>
    <s v="Piemonte"/>
    <s v="Alessandria"/>
    <x v="0"/>
    <n v="0.13046396904792401"/>
    <n v="106.2"/>
    <n v="46.2"/>
    <n v="227.26171135422101"/>
    <n v="2.6272579774096898E-2"/>
    <n v="25.2875454835266"/>
  </r>
  <r>
    <x v="0"/>
    <n v="3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3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0"/>
    <n v="36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0"/>
    <n v="36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0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6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0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6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0"/>
    <n v="36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36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0"/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0"/>
    <n v="3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36"/>
    <n v="75076"/>
    <s v="Puglia"/>
    <x v="47"/>
    <s v="Puglia"/>
    <s v="Brindisi"/>
    <x v="0"/>
    <n v="0.16899594657484501"/>
    <n v="61.4"/>
    <n v="28.6"/>
    <n v="240.93724949774099"/>
    <n v="3.06623642077315E-2"/>
    <n v="38.0924077732912"/>
  </r>
  <r>
    <x v="0"/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60087"/>
    <s v="Lazio"/>
    <x v="46"/>
    <s v="Abruzzo"/>
    <s v="L'Aquila"/>
    <x v="1"/>
    <n v="0.25572930285583001"/>
    <n v="63.9"/>
    <n v="45.2"/>
    <n v="76.359471965877404"/>
    <n v="1.0045201546171801E-2"/>
    <n v="10.3823498233227"/>
  </r>
  <r>
    <x v="0"/>
    <n v="3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36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x v="0"/>
    <n v="3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0"/>
    <n v="36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36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0"/>
    <n v="36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0"/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36"/>
    <n v="69086"/>
    <s v="Abruzzo"/>
    <x v="61"/>
    <s v="Abruzzo"/>
    <s v="Teramo"/>
    <x v="0"/>
    <n v="0.26785597336970401"/>
    <n v="42.4"/>
    <n v="43.1"/>
    <n v="129.82990987689001"/>
    <n v="0.127376219324079"/>
    <n v="14.076344491165001"/>
  </r>
  <r>
    <x v="0"/>
    <n v="3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36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3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3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0"/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36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x v="0"/>
    <n v="36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0"/>
    <n v="3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36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4094"/>
    <s v="Veneto"/>
    <x v="59"/>
    <s v="Veneto"/>
    <s v="Venezia"/>
    <x v="0"/>
    <n v="0.152747586650087"/>
    <n v="81.099999999999994"/>
    <n v="55.8"/>
    <n v="166.44019964090501"/>
    <n v="1.34971143851696E-2"/>
    <n v="5.7455451576465002"/>
  </r>
  <r>
    <x v="0"/>
    <n v="36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36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x v="0"/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3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3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36"/>
    <n v="97017"/>
    <s v="Lombardia"/>
    <x v="2"/>
    <s v="Lombardia"/>
    <s v="Bergamo"/>
    <x v="0"/>
    <n v="2.6989806356591199E-2"/>
    <n v="95.7"/>
    <n v="42.9"/>
    <n v="382.394270550523"/>
    <n v="1.6747461768689399E-2"/>
    <n v="26.912175989261399"/>
  </r>
  <r>
    <x v="0"/>
    <n v="36"/>
    <n v="72037"/>
    <s v="Puglia"/>
    <x v="7"/>
    <s v="Basilicata"/>
    <s v="Matera"/>
    <x v="1"/>
    <n v="0.196465461246391"/>
    <n v="61.4"/>
    <n v="28.6"/>
    <n v="271.69924142811197"/>
    <n v="6.8975128964513993E-2"/>
    <n v="27.917629193478799"/>
  </r>
  <r>
    <x v="0"/>
    <n v="3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3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36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x v="0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6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0"/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3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36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36"/>
    <n v="35041"/>
    <s v="Emilia-Romagna"/>
    <x v="37"/>
    <s v="Liguria"/>
    <s v="La Spezia"/>
    <x v="1"/>
    <n v="0.25191094473429498"/>
    <n v="81.5"/>
    <n v="51.5"/>
    <n v="52.966920240720299"/>
    <n v="4.3534105834012104E-3"/>
    <n v="6.3819096335754404"/>
  </r>
  <r>
    <x v="0"/>
    <n v="36"/>
    <n v="28089"/>
    <s v="Veneto"/>
    <x v="21"/>
    <s v="Emilia-Romagna"/>
    <s v="Ferrara"/>
    <x v="1"/>
    <n v="0.101281036878008"/>
    <n v="81.099999999999994"/>
    <n v="55.8"/>
    <n v="232.843242623061"/>
    <n v="1.90680258384716E-2"/>
    <n v="8.4130439254389806"/>
  </r>
  <r>
    <x v="0"/>
    <n v="36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x v="0"/>
    <n v="3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36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0"/>
    <n v="36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x v="0"/>
    <n v="36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0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3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6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3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6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x v="0"/>
    <n v="3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36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36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x v="0"/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3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36"/>
    <n v="26056"/>
    <s v="Veneto"/>
    <x v="48"/>
    <s v="Emilia-Romagna"/>
    <s v="Modena"/>
    <x v="1"/>
    <n v="0.107374685600008"/>
    <n v="81.099999999999994"/>
    <n v="55.8"/>
    <n v="225.72005580755501"/>
    <n v="1.84379797606531E-2"/>
    <n v="7.9258198339560897"/>
  </r>
  <r>
    <x v="0"/>
    <n v="36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36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0"/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6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0"/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36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36"/>
    <n v="1128"/>
    <s v="Piemonte"/>
    <x v="3"/>
    <s v="Piemonte"/>
    <s v="Verbano-Cusio-Ossola"/>
    <x v="0"/>
    <n v="0.15153227833709901"/>
    <n v="106.2"/>
    <n v="46.2"/>
    <n v="204.23709573179599"/>
    <n v="2.3218244485230299E-2"/>
    <n v="23.0704604402138"/>
  </r>
  <r>
    <x v="0"/>
    <n v="36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0"/>
    <n v="36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x v="0"/>
    <n v="3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36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0"/>
    <n v="36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0"/>
    <n v="3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6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x v="0"/>
    <n v="36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0"/>
    <n v="36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36"/>
    <n v="64015"/>
    <s v="Campania"/>
    <x v="76"/>
    <s v="Puglia"/>
    <s v="Foggia"/>
    <x v="1"/>
    <n v="0.34517998771195002"/>
    <n v="39.6"/>
    <n v="25.5"/>
    <n v="92.819961481408797"/>
    <n v="1.42727728698788E-2"/>
    <n v="13.0692935534257"/>
  </r>
  <r>
    <x v="0"/>
    <n v="3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6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x v="0"/>
    <n v="3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0"/>
    <n v="36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0"/>
    <n v="36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x v="0"/>
    <n v="36"/>
    <n v="25059"/>
    <s v="Veneto"/>
    <x v="82"/>
    <s v="Veneto"/>
    <s v="Belluno"/>
    <x v="0"/>
    <n v="0.18624758329424301"/>
    <n v="81.099999999999994"/>
    <n v="55.8"/>
    <n v="96.395067526447306"/>
    <n v="8.4645238874833904E-3"/>
    <n v="10.1735172770702"/>
  </r>
  <r>
    <x v="0"/>
    <n v="36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6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0"/>
    <n v="36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80059"/>
    <s v="Calabria"/>
    <x v="33"/>
    <s v="Basilicata"/>
    <s v="Potenza"/>
    <x v="1"/>
    <n v="0.31064539742077601"/>
    <n v="20.8"/>
    <n v="27.8"/>
    <n v="171.46187259343401"/>
    <n v="0.161935877239724"/>
    <n v="23.248972399553399"/>
  </r>
  <r>
    <x v="0"/>
    <n v="3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36"/>
    <n v="70021"/>
    <s v="Molise"/>
    <x v="80"/>
    <s v="Puglia"/>
    <s v="Foggia"/>
    <x v="1"/>
    <n v="0.47896648097392702"/>
    <n v="28.5"/>
    <n v="27.6"/>
    <n v="16.213842380933801"/>
    <n v="0.15647394300826001"/>
    <n v="3.69208111051252"/>
  </r>
  <r>
    <x v="0"/>
    <n v="3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x v="0"/>
    <n v="3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3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36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36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36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6"/>
    <n v="4191"/>
    <s v="Piemonte"/>
    <x v="19"/>
    <s v="Liguria"/>
    <s v="Savona"/>
    <x v="1"/>
    <n v="0.22355845436621"/>
    <n v="106.2"/>
    <n v="46.2"/>
    <n v="132.13969230989599"/>
    <n v="1.53559114559862E-2"/>
    <n v="14.3518865750482"/>
  </r>
  <r>
    <x v="0"/>
    <n v="3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3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36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3031"/>
    <s v="Emilia-Romagna"/>
    <x v="34"/>
    <s v="Piemonte"/>
    <s v="Alessandria"/>
    <x v="1"/>
    <n v="0.283004776002585"/>
    <n v="81.5"/>
    <n v="51.5"/>
    <n v="21.594753600845301"/>
    <n v="2.4561253130188101E-3"/>
    <n v="2.9330602275351998"/>
  </r>
  <r>
    <x v="0"/>
    <n v="3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0"/>
    <n v="36"/>
    <n v="80022"/>
    <s v="Calabria"/>
    <x v="33"/>
    <s v="Campania"/>
    <s v="Salerno"/>
    <x v="1"/>
    <n v="0.36047542732103599"/>
    <n v="20.8"/>
    <n v="27.8"/>
    <n v="222.20147876116999"/>
    <n v="0.261548151421238"/>
    <n v="11.1476963646587"/>
  </r>
  <r>
    <x v="0"/>
    <n v="3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36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0"/>
    <n v="3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0"/>
    <n v="36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62076"/>
    <s v="Campania"/>
    <x v="75"/>
    <s v="Campania"/>
    <s v="Benevento"/>
    <x v="0"/>
    <n v="0.274418404175374"/>
    <n v="39.6"/>
    <n v="25.5"/>
    <n v="164.85035019438601"/>
    <n v="2.67542236581324E-2"/>
    <n v="22.161656531908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x v="0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6"/>
    <n v="65085"/>
    <s v="Campania"/>
    <x v="4"/>
    <s v="Campania"/>
    <s v="Napoli"/>
    <x v="0"/>
    <n v="0.34527932028254399"/>
    <n v="39.6"/>
    <n v="25.5"/>
    <n v="87.382271141715805"/>
    <n v="1.86701443164527E-2"/>
    <n v="15.0853932333512"/>
  </r>
  <r>
    <x v="0"/>
    <n v="36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0"/>
    <n v="3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0"/>
    <n v="36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0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3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3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3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6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0"/>
    <n v="36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36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0"/>
    <n v="36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36"/>
    <n v="23092"/>
    <s v="Veneto"/>
    <x v="49"/>
    <s v="Veneto"/>
    <s v="Treviso"/>
    <x v="0"/>
    <n v="0.14245352132702899"/>
    <n v="81.099999999999994"/>
    <n v="55.8"/>
    <n v="176.98971097352799"/>
    <n v="1.43465479693991E-2"/>
    <n v="6.8861722948834396"/>
  </r>
  <r>
    <x v="0"/>
    <n v="36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x v="0"/>
    <n v="36"/>
    <n v="63040"/>
    <s v="Campania"/>
    <x v="42"/>
    <s v="Campania"/>
    <s v="Avellino"/>
    <x v="0"/>
    <n v="0.185067917125739"/>
    <n v="39.6"/>
    <n v="25.5"/>
    <n v="245.06492898671701"/>
    <n v="3.8408625940997997E-2"/>
    <n v="35.504749885064001"/>
  </r>
  <r>
    <x v="0"/>
    <n v="3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36"/>
    <n v="24111"/>
    <s v="Veneto"/>
    <x v="59"/>
    <s v="Lombardia"/>
    <s v="Brescia"/>
    <x v="1"/>
    <n v="0.13613309443131599"/>
    <n v="81.099999999999994"/>
    <n v="55.8"/>
    <n v="189.655864227113"/>
    <n v="1.5586928250167499E-2"/>
    <n v="6.2316104471921197"/>
  </r>
  <r>
    <x v="0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6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0"/>
    <n v="36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x v="0"/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0"/>
    <n v="36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0"/>
    <n v="36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0"/>
    <n v="36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x v="0"/>
    <n v="36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36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6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0"/>
    <n v="3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36"/>
    <n v="23054"/>
    <s v="Veneto"/>
    <x v="49"/>
    <s v="Veneto"/>
    <s v="Padova"/>
    <x v="0"/>
    <n v="0.17725269216797701"/>
    <n v="81.099999999999994"/>
    <n v="55.8"/>
    <n v="132.498146902435"/>
    <n v="1.0204628018510501E-2"/>
    <n v="4.9212522934584397"/>
  </r>
  <r>
    <x v="0"/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0"/>
    <n v="36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36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0"/>
    <n v="3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6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x v="0"/>
    <n v="36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6"/>
    <n v="3066"/>
    <s v="Piemonte"/>
    <x v="74"/>
    <s v="Piemonte"/>
    <s v="Biella"/>
    <x v="0"/>
    <n v="0.18112924839189101"/>
    <n v="106.2"/>
    <n v="46.2"/>
    <n v="176.941827934043"/>
    <n v="2.0671306602540102E-2"/>
    <n v="19.048133110914002"/>
  </r>
  <r>
    <x v="0"/>
    <n v="36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0"/>
    <n v="36"/>
    <n v="15158"/>
    <s v="Lombardia"/>
    <x v="13"/>
    <s v="Lombardia"/>
    <s v="Como-Varese"/>
    <x v="0"/>
    <n v="2.1064302820604799E-2"/>
    <n v="95.7"/>
    <n v="42.9"/>
    <n v="394.226607368472"/>
    <n v="1.7925191670982801E-2"/>
    <n v="26.311173794706299"/>
  </r>
  <r>
    <x v="0"/>
    <n v="36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0"/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36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0"/>
    <n v="36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x v="0"/>
    <n v="36"/>
    <n v="36030"/>
    <s v="Emilia-Romagna"/>
    <x v="53"/>
    <s v="Toscana"/>
    <s v="Pistoia"/>
    <x v="1"/>
    <n v="0.223377976171101"/>
    <n v="81.5"/>
    <n v="51.5"/>
    <n v="82.929976989882604"/>
    <n v="7.3253263670460299E-3"/>
    <n v="9.4766191167011193"/>
  </r>
  <r>
    <x v="0"/>
    <n v="3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x v="0"/>
    <n v="36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x v="0"/>
    <n v="3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36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0"/>
    <n v="36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x v="0"/>
    <n v="3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0"/>
    <n v="36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0"/>
    <n v="36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0"/>
    <n v="3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36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0"/>
    <n v="36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0"/>
    <n v="36"/>
    <n v="47001"/>
    <s v="Toscana"/>
    <x v="66"/>
    <s v="Emilia-Romagna"/>
    <s v="Modena"/>
    <x v="1"/>
    <n v="0.266163893588866"/>
    <n v="89.9"/>
    <n v="48.5"/>
    <n v="67.3678185722802"/>
    <n v="8.0093774805549203E-3"/>
    <n v="6.3858370802328999"/>
  </r>
  <r>
    <x v="0"/>
    <n v="36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0"/>
    <n v="3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6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x v="0"/>
    <n v="36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x v="0"/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6"/>
    <n v="9018"/>
    <s v="Liguria"/>
    <x v="8"/>
    <s v="Piemonte"/>
    <s v="Cuneo"/>
    <x v="1"/>
    <n v="0.30545846537013099"/>
    <n v="96.8"/>
    <n v="39.799999999999997"/>
    <n v="104.296654477826"/>
    <n v="5.1578015396117803E-2"/>
    <n v="10.8011153762701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6"/>
    <n v="79073"/>
    <s v="Calabria"/>
    <x v="39"/>
    <s v="Campania"/>
    <s v="Salerno"/>
    <x v="1"/>
    <n v="0.198487100950693"/>
    <n v="20.8"/>
    <n v="27.8"/>
    <n v="277.44232905247901"/>
    <n v="0.190069090927766"/>
    <n v="41.043046288523897"/>
  </r>
  <r>
    <x v="0"/>
    <n v="3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36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x v="0"/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36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36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x v="0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0"/>
    <n v="3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0"/>
    <n v="36"/>
    <n v="45010"/>
    <s v="Toscana"/>
    <x v="35"/>
    <s v="Piemonte"/>
    <s v="Alessandria"/>
    <x v="1"/>
    <n v="0.162623897283075"/>
    <n v="89.9"/>
    <n v="48.5"/>
    <n v="186.97425859914699"/>
    <n v="2.3778962701179501E-2"/>
    <n v="15.8707937069442"/>
  </r>
  <r>
    <x v="0"/>
    <n v="3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0"/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6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x v="0"/>
    <n v="36"/>
    <n v="1300"/>
    <s v="Piemonte"/>
    <x v="3"/>
    <s v="Veneto"/>
    <s v="Verona"/>
    <x v="1"/>
    <n v="0.14663945872286799"/>
    <n v="106.2"/>
    <n v="46.2"/>
    <n v="209.839732410735"/>
    <n v="2.48897152519259E-2"/>
    <n v="23.688796125187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3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6"/>
    <n v="17029"/>
    <s v="Lombardia"/>
    <x v="15"/>
    <s v="Emilia-Romagna"/>
    <s v="Piacenza"/>
    <x v="1"/>
    <n v="6.4173305781867196E-2"/>
    <n v="95.7"/>
    <n v="42.9"/>
    <n v="335.27280063008402"/>
    <n v="1.51650859541293E-2"/>
    <n v="25.1986909623724"/>
  </r>
  <r>
    <x v="0"/>
    <n v="36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0"/>
    <n v="3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6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x v="0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6"/>
    <n v="24028"/>
    <s v="Veneto"/>
    <x v="59"/>
    <s v="Veneto"/>
    <s v="Venezia"/>
    <x v="0"/>
    <n v="0.110951144174482"/>
    <n v="81.099999999999994"/>
    <n v="55.8"/>
    <n v="221.325112075108"/>
    <n v="1.7934692393925301E-2"/>
    <n v="7.66819507986121"/>
  </r>
  <r>
    <x v="0"/>
    <n v="36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x v="0"/>
    <n v="36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x v="0"/>
    <n v="3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6"/>
    <n v="40009"/>
    <s v="Emilia-Romagna"/>
    <x v="44"/>
    <s v="Toscana"/>
    <s v="Firenze"/>
    <x v="1"/>
    <n v="0.25708678218124198"/>
    <n v="81.5"/>
    <n v="51.5"/>
    <n v="51.825440971388197"/>
    <n v="2.8962118851024298E-3"/>
    <n v="4.6383563830781602"/>
  </r>
  <r>
    <x v="0"/>
    <n v="36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x v="0"/>
    <n v="36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x v="0"/>
    <n v="36"/>
    <n v="12134"/>
    <s v="Lombardia"/>
    <x v="26"/>
    <s v="Piemonte"/>
    <s v="Torino"/>
    <x v="1"/>
    <n v="6.3987737469011596E-2"/>
    <n v="95.7"/>
    <n v="42.9"/>
    <n v="342.37701889007599"/>
    <n v="1.5280490408890301E-2"/>
    <n v="23.585450025374399"/>
  </r>
  <r>
    <x v="0"/>
    <n v="36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x v="0"/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6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0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6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x v="0"/>
    <n v="36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x v="0"/>
    <n v="36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0"/>
    <n v="36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x v="0"/>
    <n v="36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x v="0"/>
    <n v="3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6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x v="0"/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099"/>
    <s v="Piemonte"/>
    <x v="3"/>
    <s v="Lombardia"/>
    <s v="LECCO-MONZA E DELLA BRIANZA"/>
    <x v="1"/>
    <n v="0.106348914148617"/>
    <n v="106.2"/>
    <n v="46.2"/>
    <n v="251.661200144166"/>
    <n v="2.8915284191920399E-2"/>
    <n v="28.146149742202599"/>
  </r>
  <r>
    <x v="0"/>
    <n v="3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36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36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0"/>
    <n v="36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36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36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0"/>
    <n v="36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0"/>
    <n v="36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0"/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3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3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36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x v="0"/>
    <n v="3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36"/>
    <n v="13206"/>
    <s v="Lombardia"/>
    <x v="26"/>
    <s v="Lombardia"/>
    <s v="COMO-VARESE"/>
    <x v="0"/>
    <n v="2.99519884735528E-2"/>
    <n v="95.7"/>
    <n v="42.9"/>
    <n v="380.53194081025799"/>
    <n v="1.6790494992810899E-2"/>
    <n v="26.352917560607199"/>
  </r>
  <r>
    <x v="0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6"/>
    <n v="24088"/>
    <s v="Veneto"/>
    <x v="59"/>
    <s v="Lombardia"/>
    <s v="CREMONA-MANTOVA"/>
    <x v="1"/>
    <n v="8.8445336637820296E-2"/>
    <n v="81.099999999999994"/>
    <n v="55.8"/>
    <n v="254.42232097630099"/>
    <n v="2.0914553593848199E-2"/>
    <n v="7.9582174157678196"/>
  </r>
  <r>
    <x v="0"/>
    <n v="36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6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x v="0"/>
    <n v="36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0"/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6"/>
    <n v="24042"/>
    <s v="Veneto"/>
    <x v="59"/>
    <s v="Veneto"/>
    <s v="Belluno"/>
    <x v="0"/>
    <n v="0.173061649329874"/>
    <n v="81.099999999999994"/>
    <n v="55.8"/>
    <n v="141.93687720175799"/>
    <n v="1.2017286168920701E-2"/>
    <n v="4.4081638646499401"/>
  </r>
  <r>
    <x v="0"/>
    <n v="3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6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72034"/>
    <s v="Puglia"/>
    <x v="7"/>
    <s v="Puglia"/>
    <s v="Bari"/>
    <x v="0"/>
    <n v="0.33415710527838"/>
    <n v="61.4"/>
    <n v="28.6"/>
    <n v="110.39692800236"/>
    <n v="2.7374458727027502E-2"/>
    <n v="12.3140571541824"/>
  </r>
  <r>
    <x v="0"/>
    <n v="36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x v="0"/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6"/>
    <n v="2156"/>
    <s v="Piemonte"/>
    <x v="86"/>
    <s v="Lombardia"/>
    <s v="LECCO-MONZA E DELLA BRIANZA"/>
    <x v="1"/>
    <n v="0.239836134319211"/>
    <n v="106.2"/>
    <n v="46.2"/>
    <n v="116.321370020277"/>
    <n v="1.3578483347764601E-2"/>
    <n v="12.267893186258"/>
  </r>
  <r>
    <x v="0"/>
    <n v="3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3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36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36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0"/>
    <n v="3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36"/>
    <n v="23067"/>
    <s v="Veneto"/>
    <x v="49"/>
    <s v="Lombardia"/>
    <s v="Milano"/>
    <x v="1"/>
    <n v="0.19591855134658701"/>
    <n v="81.099999999999994"/>
    <n v="55.8"/>
    <n v="109.018512236446"/>
    <n v="8.4038241880967906E-3"/>
    <n v="3.8472754488383698"/>
  </r>
  <r>
    <x v="0"/>
    <n v="36"/>
    <n v="6091"/>
    <s v="Piemonte"/>
    <x v="43"/>
    <s v="Piemonte"/>
    <s v="Asti"/>
    <x v="0"/>
    <n v="0.151029661315847"/>
    <n v="106.2"/>
    <n v="46.2"/>
    <n v="206.39439623155599"/>
    <n v="2.3499713745842098E-2"/>
    <n v="22.775052386397501"/>
  </r>
  <r>
    <x v="0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6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x v="0"/>
    <n v="36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0"/>
    <n v="36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0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0"/>
    <n v="3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6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0"/>
    <n v="36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0"/>
    <n v="36"/>
    <n v="80095"/>
    <s v="Calabria"/>
    <x v="33"/>
    <s v="Calabria"/>
    <s v="Reggio di Calabria"/>
    <x v="0"/>
    <n v="0.290277359969981"/>
    <n v="20.8"/>
    <n v="27.8"/>
    <n v="258.074974481521"/>
    <n v="0.25385435255028599"/>
    <n v="25.2326369318865"/>
  </r>
  <r>
    <x v="0"/>
    <n v="36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0"/>
    <n v="36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0"/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0"/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0"/>
    <n v="36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36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x v="0"/>
    <n v="3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36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x v="0"/>
    <n v="36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x v="0"/>
    <n v="3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6"/>
    <n v="72047"/>
    <s v="Puglia"/>
    <x v="7"/>
    <s v="Campania"/>
    <s v="Avellino"/>
    <x v="1"/>
    <n v="0.20278034651330201"/>
    <n v="61.4"/>
    <n v="28.6"/>
    <n v="265.784187687241"/>
    <n v="6.9769160829332197E-2"/>
    <n v="27.3098110848311"/>
  </r>
  <r>
    <x v="0"/>
    <n v="3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x v="0"/>
    <n v="36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x v="0"/>
    <n v="36"/>
    <n v="41034"/>
    <s v="Marche"/>
    <x v="36"/>
    <s v="Marche"/>
    <s v="Pesaro e Urbino"/>
    <x v="0"/>
    <n v="0.31451878098069302"/>
    <n v="61.9"/>
    <n v="44.8"/>
    <n v="29.7812827321188"/>
    <n v="8.2556724428731396E-3"/>
    <n v="1.6013076261949299"/>
  </r>
  <r>
    <x v="0"/>
    <n v="3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0"/>
    <n v="3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6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x v="0"/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6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36"/>
    <n v="6174"/>
    <s v="Piemonte"/>
    <x v="43"/>
    <s v="Emilia-Romagna"/>
    <s v="Bologna"/>
    <x v="1"/>
    <n v="0.20639416168519401"/>
    <n v="106.2"/>
    <n v="46.2"/>
    <n v="149.07870679729501"/>
    <n v="1.68404076271431E-2"/>
    <n v="16.420906945365498"/>
  </r>
  <r>
    <x v="0"/>
    <n v="36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0"/>
    <n v="36"/>
    <n v="76003"/>
    <s v="Basilicata"/>
    <x v="18"/>
    <s v="Campania"/>
    <s v="Avellino"/>
    <x v="1"/>
    <n v="0.43963295532487401"/>
    <n v="276.8"/>
    <n v="41.7"/>
    <n v="31.822491761838499"/>
    <n v="3.29107141694003E-2"/>
    <n v="6.9453633771287997"/>
  </r>
  <r>
    <x v="0"/>
    <n v="3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36"/>
    <n v="15226"/>
    <s v="Lombardia"/>
    <x v="13"/>
    <s v="Lombardia"/>
    <s v="LECCO-MONZA E DELLA BRIANZA"/>
    <x v="0"/>
    <n v="5.1341214871886399E-2"/>
    <n v="95.7"/>
    <n v="42.9"/>
    <n v="358.234991697054"/>
    <n v="1.6263838494124699E-2"/>
    <n v="24.284564203182001"/>
  </r>
  <r>
    <x v="0"/>
    <n v="36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x v="0"/>
    <n v="3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36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x v="0"/>
    <n v="36"/>
    <n v="98006"/>
    <s v="Lombardia"/>
    <x v="13"/>
    <s v="Lombardia"/>
    <s v="Brescia"/>
    <x v="0"/>
    <n v="9.8462967523555295E-2"/>
    <n v="95.7"/>
    <n v="42.9"/>
    <n v="304.69403716419902"/>
    <n v="1.41342388640618E-2"/>
    <n v="20.617429090738199"/>
  </r>
  <r>
    <x v="0"/>
    <n v="36"/>
    <n v="97075"/>
    <s v="Lombardia"/>
    <x v="2"/>
    <s v="Lombardia"/>
    <s v="Brescia"/>
    <x v="0"/>
    <n v="2.8978349551463198E-2"/>
    <n v="95.7"/>
    <n v="42.9"/>
    <n v="379.64676410066897"/>
    <n v="1.6620317482159499E-2"/>
    <n v="26.8675914041218"/>
  </r>
  <r>
    <x v="0"/>
    <n v="36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0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8076"/>
    <s v="Lombardia"/>
    <x v="73"/>
    <s v="Lombardia"/>
    <s v="LECCO-MONZA E DELLA BRIANZA"/>
    <x v="0"/>
    <n v="5.2389441295101299E-2"/>
    <n v="95.7"/>
    <n v="42.9"/>
    <n v="359.08241531678999"/>
    <n v="1.6395614285079799E-2"/>
    <n v="23.746876794484098"/>
  </r>
  <r>
    <x v="0"/>
    <n v="36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x v="0"/>
    <n v="3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3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6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x v="0"/>
    <n v="3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36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0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6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36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x v="0"/>
    <n v="36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0"/>
    <n v="36"/>
    <n v="12089"/>
    <s v="Lombardia"/>
    <x v="26"/>
    <s v="Lombardia"/>
    <s v="Bergamo"/>
    <x v="0"/>
    <n v="5.0781268676546198E-2"/>
    <n v="95.7"/>
    <n v="42.9"/>
    <n v="358.500065823066"/>
    <n v="1.6178338853557801E-2"/>
    <n v="24.397823381994399"/>
  </r>
  <r>
    <x v="0"/>
    <n v="3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6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0"/>
    <n v="36"/>
    <n v="3095"/>
    <s v="Piemonte"/>
    <x v="74"/>
    <s v="Lombardia"/>
    <s v="Milano"/>
    <x v="1"/>
    <n v="0.21244525112519999"/>
    <n v="106.2"/>
    <n v="46.2"/>
    <n v="144.95549281542799"/>
    <n v="1.7153261655822E-2"/>
    <n v="15.393054909901799"/>
  </r>
  <r>
    <x v="0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6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6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x v="0"/>
    <n v="36"/>
    <n v="66060"/>
    <s v="Abruzzo"/>
    <x v="64"/>
    <s v="Abruzzo"/>
    <s v="L'Aquila"/>
    <x v="0"/>
    <n v="0.29111209317231801"/>
    <n v="42.4"/>
    <n v="43.1"/>
    <n v="70.8492675115277"/>
    <n v="4.1588377518083197E-2"/>
    <n v="5.5565810478087903"/>
  </r>
  <r>
    <x v="0"/>
    <n v="36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x v="0"/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3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3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6"/>
    <n v="24059"/>
    <s v="Veneto"/>
    <x v="59"/>
    <s v="Veneto"/>
    <s v="Treviso"/>
    <x v="0"/>
    <n v="0.110819161730538"/>
    <n v="81.099999999999994"/>
    <n v="55.8"/>
    <n v="223.401509737151"/>
    <n v="1.85917942727819E-2"/>
    <n v="7.3297743314917803"/>
  </r>
  <r>
    <x v="0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0"/>
    <n v="36"/>
    <n v="75001"/>
    <s v="Puglia"/>
    <x v="47"/>
    <s v="Campania"/>
    <s v="Benevento"/>
    <x v="1"/>
    <n v="0.23029740084453901"/>
    <n v="61.4"/>
    <n v="28.6"/>
    <n v="184.844689414876"/>
    <n v="2.1160294956336E-2"/>
    <n v="28.933422477312501"/>
  </r>
  <r>
    <x v="0"/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36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0"/>
    <n v="36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x v="0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6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36"/>
    <n v="63018"/>
    <s v="Campania"/>
    <x v="42"/>
    <s v="Lazio"/>
    <s v="Roma"/>
    <x v="1"/>
    <n v="0.16882198346764099"/>
    <n v="39.6"/>
    <n v="25.5"/>
    <n v="261.13713371681303"/>
    <n v="4.0936583205376201E-2"/>
    <n v="37.645567930344903"/>
  </r>
  <r>
    <x v="0"/>
    <n v="36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x v="0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6"/>
    <n v="79018"/>
    <s v="Calabria"/>
    <x v="39"/>
    <s v="Calabria"/>
    <s v="Cosenza"/>
    <x v="0"/>
    <n v="0.25399580451093801"/>
    <n v="20.8"/>
    <n v="27.8"/>
    <n v="255.574218912162"/>
    <n v="0.22525064987621901"/>
    <n v="33.3272647216528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0"/>
    <n v="36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6"/>
    <n v="22082"/>
    <s v="Trentino-Alto Adige"/>
    <x v="16"/>
    <s v="Trentino-Alto Adige"/>
    <s v="Trento"/>
    <x v="0"/>
    <n v="0.101495147017255"/>
    <n v="47.5"/>
    <n v="60.4"/>
    <n v="229.71816426281401"/>
    <n v="0.116899204338725"/>
    <n v="10.3699100627839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0"/>
    <n v="36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x v="0"/>
    <n v="3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36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6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36"/>
    <n v="4106"/>
    <s v="Piemonte"/>
    <x v="19"/>
    <s v="Piemonte"/>
    <s v="Torino"/>
    <x v="0"/>
    <n v="0.201375024093261"/>
    <n v="106.2"/>
    <n v="46.2"/>
    <n v="154.73851974965399"/>
    <n v="1.7598120428993402E-2"/>
    <n v="16.9125315816135"/>
  </r>
  <r>
    <x v="0"/>
    <n v="3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36"/>
    <n v="60027"/>
    <s v="Lazio"/>
    <x v="46"/>
    <s v="Campania"/>
    <s v="Napoli"/>
    <x v="1"/>
    <n v="0.25302578444713902"/>
    <n v="63.9"/>
    <n v="45.2"/>
    <n v="75.260436320861899"/>
    <n v="9.5485434280757099E-3"/>
    <n v="11.482868471157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0"/>
    <n v="3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3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36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3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36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x v="0"/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6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0"/>
    <n v="36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0"/>
    <n v="36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36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36"/>
    <n v="6137"/>
    <s v="Piemonte"/>
    <x v="43"/>
    <s v="Piemonte"/>
    <s v="Alessandria"/>
    <x v="0"/>
    <n v="0.25875562887341602"/>
    <n v="106.2"/>
    <n v="46.2"/>
    <n v="94.801334834925001"/>
    <n v="1.0548851373977699E-2"/>
    <n v="10.4293814368773"/>
  </r>
  <r>
    <x v="0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4114"/>
    <s v="Campania"/>
    <x v="76"/>
    <s v="Puglia"/>
    <s v="Bari"/>
    <x v="1"/>
    <n v="0.29449982630996202"/>
    <n v="39.6"/>
    <n v="25.5"/>
    <n v="144.213691264527"/>
    <n v="2.2767180563195401E-2"/>
    <n v="19.5518859097464"/>
  </r>
  <r>
    <x v="0"/>
    <n v="36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0"/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36"/>
    <n v="56058"/>
    <s v="Lazio"/>
    <x v="56"/>
    <s v="Umbria"/>
    <s v="Terni"/>
    <x v="1"/>
    <n v="0.28652298691690598"/>
    <n v="63.9"/>
    <n v="45.2"/>
    <n v="47.657831213905602"/>
    <n v="5.2961258360584998E-3"/>
    <n v="5.9108709328601501"/>
  </r>
  <r>
    <x v="0"/>
    <n v="36"/>
    <n v="28094"/>
    <s v="Veneto"/>
    <x v="21"/>
    <s v="Lombardia"/>
    <s v="Brescia"/>
    <x v="1"/>
    <n v="0.115377814464742"/>
    <n v="81.099999999999994"/>
    <n v="55.8"/>
    <n v="211.39652067378401"/>
    <n v="1.7291641565036101E-2"/>
    <n v="8.4177220364854204"/>
  </r>
  <r>
    <x v="0"/>
    <n v="3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3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36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0"/>
    <n v="36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x v="0"/>
    <n v="36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x v="0"/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0"/>
    <n v="3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3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36"/>
    <n v="94027"/>
    <s v="Molise"/>
    <x v="71"/>
    <s v="Campania"/>
    <s v="Caserta"/>
    <x v="1"/>
    <n v="0.416876100054695"/>
    <n v="28.5"/>
    <n v="27.6"/>
    <n v="21.896000003901101"/>
    <n v="3.7927194471114797E-2"/>
    <n v="3.2705054222347698"/>
  </r>
  <r>
    <x v="0"/>
    <n v="36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0"/>
    <n v="36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0"/>
    <n v="36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x v="0"/>
    <n v="36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0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6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0"/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36"/>
    <n v="55017"/>
    <s v="Umbria"/>
    <x v="70"/>
    <s v="Lazio"/>
    <s v="Rieti"/>
    <x v="1"/>
    <n v="0.25424244963351"/>
    <n v="84.4"/>
    <n v="56.3"/>
    <n v="37.7353324432598"/>
    <n v="2.3608733515523998E-2"/>
    <n v="3.1038401628058598"/>
  </r>
  <r>
    <x v="0"/>
    <n v="36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x v="0"/>
    <n v="36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36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0"/>
    <n v="36"/>
    <n v="64001"/>
    <s v="Campania"/>
    <x v="76"/>
    <s v="Campania"/>
    <s v="Napoli"/>
    <x v="0"/>
    <n v="0.18112390480677701"/>
    <n v="39.6"/>
    <n v="25.5"/>
    <n v="250.13092529251301"/>
    <n v="3.9910312358210701E-2"/>
    <n v="35.898277766409002"/>
  </r>
  <r>
    <x v="0"/>
    <n v="3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36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0"/>
    <n v="36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36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0"/>
    <n v="36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0"/>
    <n v="36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x v="0"/>
    <n v="3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36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0"/>
    <n v="36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0"/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6"/>
    <n v="61019"/>
    <s v="Campania"/>
    <x v="40"/>
    <s v="Lazio"/>
    <s v="Latina"/>
    <x v="1"/>
    <n v="0.20719776781813301"/>
    <n v="39.6"/>
    <n v="25.5"/>
    <n v="223.024973305684"/>
    <n v="3.4095145645049299E-2"/>
    <n v="32.474920033767802"/>
  </r>
  <r>
    <x v="0"/>
    <n v="36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0"/>
    <n v="3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0"/>
    <n v="36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x v="0"/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6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x v="0"/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36"/>
    <n v="29013"/>
    <s v="Veneto"/>
    <x v="31"/>
    <s v="Veneto"/>
    <s v="Treviso"/>
    <x v="0"/>
    <n v="0.216265947813118"/>
    <n v="81.099999999999994"/>
    <n v="55.8"/>
    <n v="80.6007257167158"/>
    <n v="7.0094502250695797E-3"/>
    <n v="3.4478018949857998"/>
  </r>
  <r>
    <x v="0"/>
    <n v="36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x v="0"/>
    <n v="3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0"/>
    <n v="36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0"/>
    <n v="36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3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36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0"/>
    <n v="36"/>
    <n v="18049"/>
    <s v="Lombardia"/>
    <x v="73"/>
    <s v="Lombardia"/>
    <s v="COMO-VARESE"/>
    <x v="0"/>
    <n v="0.159691831313622"/>
    <n v="95.7"/>
    <n v="42.9"/>
    <n v="235.12110159502399"/>
    <n v="1.09666569953051E-2"/>
    <n v="15.784742979798301"/>
  </r>
  <r>
    <x v="0"/>
    <n v="36"/>
    <n v="15055"/>
    <s v="Lombardia"/>
    <x v="13"/>
    <s v="Lombardia"/>
    <s v="Pavia"/>
    <x v="0"/>
    <n v="1.7809405183450401E-2"/>
    <n v="95.7"/>
    <n v="42.9"/>
    <n v="398.18617030360502"/>
    <n v="1.8113164783292401E-2"/>
    <n v="26.509080711248899"/>
  </r>
  <r>
    <x v="0"/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3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6"/>
    <n v="15172"/>
    <s v="Lombardia"/>
    <x v="13"/>
    <s v="Lombardia"/>
    <s v="CREMONA-MANTOVA"/>
    <x v="0"/>
    <n v="0"/>
    <n v="95.7"/>
    <n v="42.9"/>
    <n v="444.782570676803"/>
    <n v="1.99212498362519E-2"/>
    <n v="30.906517179725"/>
  </r>
  <r>
    <x v="0"/>
    <n v="36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0"/>
    <n v="3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6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0"/>
    <n v="3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36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x v="0"/>
    <n v="36"/>
    <n v="15002"/>
    <s v="Lombardia"/>
    <x v="13"/>
    <s v="Piemonte"/>
    <s v="Torino"/>
    <x v="1"/>
    <n v="3.7793878090034497E-2"/>
    <n v="95.7"/>
    <n v="42.9"/>
    <n v="374.76174015246301"/>
    <n v="1.7023520094993499E-2"/>
    <n v="25.093299962209301"/>
  </r>
  <r>
    <x v="0"/>
    <n v="36"/>
    <n v="1203"/>
    <s v="Piemonte"/>
    <x v="3"/>
    <s v="Liguria"/>
    <s v="Savona"/>
    <x v="1"/>
    <n v="0.119956602331994"/>
    <n v="106.2"/>
    <n v="46.2"/>
    <n v="237.24180686532799"/>
    <n v="2.71063536562016E-2"/>
    <n v="26.6342805371013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x v="0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0015"/>
    <s v="Lombardia"/>
    <x v="5"/>
    <s v="Lombardia"/>
    <s v="LECCO-MONZA E DELLA BRIANZA"/>
    <x v="0"/>
    <n v="0.20818104365551501"/>
    <n v="95.7"/>
    <n v="42.9"/>
    <n v="173.10781888675999"/>
    <n v="8.0793431076609402E-3"/>
    <n v="13.544234680320001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6"/>
    <n v="1307"/>
    <s v="Piemonte"/>
    <x v="3"/>
    <s v="Lombardia"/>
    <s v="Pavia"/>
    <x v="1"/>
    <n v="0.163444903186832"/>
    <n v="106.2"/>
    <n v="46.2"/>
    <n v="192.03735080132901"/>
    <n v="2.2296553920718502E-2"/>
    <n v="21.758940528878501"/>
  </r>
  <r>
    <x v="0"/>
    <n v="36"/>
    <n v="65012"/>
    <s v="Campania"/>
    <x v="4"/>
    <s v="Campania"/>
    <s v="Napoli"/>
    <x v="0"/>
    <n v="0.27334241889334798"/>
    <n v="39.6"/>
    <n v="25.5"/>
    <n v="155.21414984324699"/>
    <n v="2.62701215088183E-2"/>
    <n v="24.7471521649579"/>
  </r>
  <r>
    <x v="0"/>
    <n v="36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x v="0"/>
    <n v="36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x v="0"/>
    <n v="3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36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x v="0"/>
    <n v="3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6"/>
    <n v="51009"/>
    <s v="Toscana"/>
    <x v="65"/>
    <s v="Toscana"/>
    <s v="Siena"/>
    <x v="0"/>
    <n v="0.22877847603353499"/>
    <n v="89.9"/>
    <n v="48.5"/>
    <n v="121.038282561616"/>
    <n v="1.54469958434857E-2"/>
    <n v="7.6053180855851998"/>
  </r>
  <r>
    <x v="0"/>
    <n v="36"/>
    <n v="6171"/>
    <s v="Piemonte"/>
    <x v="43"/>
    <s v="Piemonte"/>
    <s v="Alessandria"/>
    <x v="0"/>
    <n v="0.17536617893725001"/>
    <n v="106.2"/>
    <n v="46.2"/>
    <n v="181.893730487021"/>
    <n v="2.1164925843786798E-2"/>
    <n v="19.917629592840299"/>
  </r>
  <r>
    <x v="0"/>
    <n v="36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0"/>
    <n v="36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36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0"/>
    <n v="3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0"/>
    <n v="36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36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0"/>
    <n v="36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0"/>
    <n v="36"/>
    <n v="45008"/>
    <s v="Toscana"/>
    <x v="35"/>
    <s v="Toscana"/>
    <s v="Arezzo"/>
    <x v="0"/>
    <n v="0.216456568542512"/>
    <n v="89.9"/>
    <n v="48.5"/>
    <n v="125.829461176846"/>
    <n v="1.5895703166523299E-2"/>
    <n v="10.7447141769822"/>
  </r>
  <r>
    <x v="0"/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0"/>
    <n v="3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6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0"/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6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x v="0"/>
    <n v="3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3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3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3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6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x v="0"/>
    <n v="36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0"/>
    <n v="3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36"/>
    <n v="1082"/>
    <s v="Piemonte"/>
    <x v="3"/>
    <s v="Lombardia"/>
    <s v="Como-Varese"/>
    <x v="1"/>
    <n v="0.10868228274566701"/>
    <n v="106.2"/>
    <n v="46.2"/>
    <n v="249.667568265315"/>
    <n v="2.8710189421986401E-2"/>
    <n v="27.790510007438002"/>
  </r>
  <r>
    <x v="0"/>
    <n v="36"/>
    <n v="64028"/>
    <s v="Campania"/>
    <x v="76"/>
    <s v="Campania"/>
    <s v="Caserta"/>
    <x v="0"/>
    <n v="0.20347149512811399"/>
    <n v="39.6"/>
    <n v="25.5"/>
    <n v="229.75731608363199"/>
    <n v="3.6520128387673899E-2"/>
    <n v="32.554041206181701"/>
  </r>
  <r>
    <x v="0"/>
    <n v="36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36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6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6"/>
    <n v="61005"/>
    <s v="Campania"/>
    <x v="40"/>
    <s v="Molise"/>
    <s v="Campobasso"/>
    <x v="1"/>
    <n v="0.19299819697520401"/>
    <n v="39.6"/>
    <n v="25.5"/>
    <n v="236.59892537881501"/>
    <n v="3.6296658672454997E-2"/>
    <n v="34.457832542363299"/>
  </r>
  <r>
    <x v="0"/>
    <n v="36"/>
    <n v="93038"/>
    <s v="Friuli Venezia Giulia"/>
    <x v="67"/>
    <s v="Veneto"/>
    <s v="Venezia"/>
    <x v="1"/>
    <n v="0.21101051989512501"/>
    <n v="120.8"/>
    <n v="49"/>
    <n v="171.842917410746"/>
    <n v="6.89772830783595E-2"/>
    <n v="15.1094331054662"/>
  </r>
  <r>
    <x v="0"/>
    <n v="36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0"/>
    <n v="36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36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0"/>
    <n v="36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0"/>
    <n v="3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6"/>
    <n v="33025"/>
    <s v="Emilia-Romagna"/>
    <x v="34"/>
    <s v="Emilia-Romagna"/>
    <s v="Reggio nell'Emilia"/>
    <x v="0"/>
    <n v="0.26586215960799803"/>
    <n v="81.5"/>
    <n v="51.5"/>
    <n v="40.523568053984299"/>
    <n v="4.2314678212434396E-3"/>
    <n v="4.5692758192837601"/>
  </r>
  <r>
    <x v="0"/>
    <n v="36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0"/>
    <n v="36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0"/>
    <n v="36"/>
    <n v="93046"/>
    <s v="Friuli Venezia Giulia"/>
    <x v="67"/>
    <s v="Friuli Venezia Giulia"/>
    <s v="Udine"/>
    <x v="0"/>
    <n v="0.26432865581002501"/>
    <n v="120.8"/>
    <n v="49"/>
    <n v="109.92240288904701"/>
    <n v="4.9214076404599301E-2"/>
    <n v="8.3136623546415098"/>
  </r>
  <r>
    <x v="0"/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0"/>
    <n v="36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0"/>
    <n v="36"/>
    <n v="22209"/>
    <s v="Trentino-Alto Adige"/>
    <x v="16"/>
    <s v="Trentino-Alto Adige"/>
    <s v="Trento"/>
    <x v="0"/>
    <n v="0.104245024037804"/>
    <n v="47.5"/>
    <n v="60.4"/>
    <n v="221.81702386260801"/>
    <n v="0.11568865443246"/>
    <n v="11.110790109075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3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36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x v="0"/>
    <n v="36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3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3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36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0"/>
    <n v="3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36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0"/>
    <n v="36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0"/>
    <n v="3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36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36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x v="0"/>
    <n v="3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3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6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0"/>
    <n v="36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0"/>
    <n v="36"/>
    <n v="17120"/>
    <s v="Lombardia"/>
    <x v="15"/>
    <s v="Veneto"/>
    <s v="Vicenza"/>
    <x v="1"/>
    <n v="0.114297572538446"/>
    <n v="95.7"/>
    <n v="42.9"/>
    <n v="279.13798984046201"/>
    <n v="1.2727986639760601E-2"/>
    <n v="21.073284524479199"/>
  </r>
  <r>
    <x v="0"/>
    <n v="3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36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x v="0"/>
    <n v="3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6"/>
    <n v="108025"/>
    <s v="Lombardia"/>
    <x v="2"/>
    <s v="Lombardia"/>
    <s v="Pavia"/>
    <x v="0"/>
    <n v="1.37470755561537E-2"/>
    <n v="95.7"/>
    <n v="42.9"/>
    <n v="398.77027064272897"/>
    <n v="1.7718868039304201E-2"/>
    <n v="27.68910286764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3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36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3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97025"/>
    <s v="Lombardia"/>
    <x v="2"/>
    <s v="Emilia-Romagna"/>
    <s v="Piacenza"/>
    <x v="1"/>
    <n v="0.14427186018596799"/>
    <n v="95.7"/>
    <n v="42.9"/>
    <n v="245.27084104071699"/>
    <n v="1.02109270213532E-2"/>
    <n v="18.4964574192655"/>
  </r>
  <r>
    <x v="0"/>
    <n v="36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36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6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x v="0"/>
    <n v="36"/>
    <n v="6010"/>
    <s v="Piemonte"/>
    <x v="43"/>
    <s v="Liguria"/>
    <s v="Savona"/>
    <x v="1"/>
    <n v="0.25460936868037398"/>
    <n v="106.2"/>
    <n v="46.2"/>
    <n v="99.0225732799003"/>
    <n v="1.1010222123397801E-2"/>
    <n v="10.9158496237858"/>
  </r>
  <r>
    <x v="0"/>
    <n v="36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3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36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0"/>
    <n v="3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36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0"/>
    <n v="36"/>
    <n v="12067"/>
    <s v="Lombardia"/>
    <x v="26"/>
    <s v="Lombardia"/>
    <s v="Brescia"/>
    <x v="0"/>
    <n v="2.4974695168704E-2"/>
    <n v="95.7"/>
    <n v="42.9"/>
    <n v="388.24260072886699"/>
    <n v="1.7535323826645102E-2"/>
    <n v="26.3383604042928"/>
  </r>
  <r>
    <x v="0"/>
    <n v="3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x v="0"/>
    <n v="36"/>
    <n v="1192"/>
    <s v="Piemonte"/>
    <x v="3"/>
    <s v="Piemonte"/>
    <s v="Vercelli"/>
    <x v="0"/>
    <n v="0.10095237232797501"/>
    <n v="106.2"/>
    <n v="46.2"/>
    <n v="257.176284207599"/>
    <n v="2.92260442793352E-2"/>
    <n v="28.724783406758199"/>
  </r>
  <r>
    <x v="0"/>
    <n v="36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0"/>
    <n v="3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6"/>
    <n v="3065"/>
    <s v="Piemonte"/>
    <x v="74"/>
    <s v="Lombardia"/>
    <s v="Milano"/>
    <x v="1"/>
    <n v="0.17553721674598499"/>
    <n v="106.2"/>
    <n v="46.2"/>
    <n v="182.45939584038899"/>
    <n v="2.1092344537274599E-2"/>
    <n v="19.7117634875665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0"/>
    <n v="36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3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3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36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x v="0"/>
    <n v="3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36"/>
    <n v="20053"/>
    <s v="Lombardia"/>
    <x v="5"/>
    <s v="Lombardia"/>
    <s v="LECCO-MONZA E DELLA BRIANZA"/>
    <x v="0"/>
    <n v="0.24538983889011501"/>
    <n v="95.7"/>
    <n v="42.9"/>
    <n v="132.48738220222299"/>
    <n v="6.4002943088963104E-3"/>
    <n v="10.253296393126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6152"/>
    <s v="Piemonte"/>
    <x v="43"/>
    <s v="Lombardia"/>
    <s v="Como-Varese"/>
    <x v="1"/>
    <n v="0.23891165214882401"/>
    <n v="106.2"/>
    <n v="46.2"/>
    <n v="116.206150519077"/>
    <n v="1.2622015214588399E-2"/>
    <n v="12.447540644909401"/>
  </r>
  <r>
    <x v="0"/>
    <n v="36"/>
    <n v="50014"/>
    <s v="Toscana"/>
    <x v="60"/>
    <s v="Liguria"/>
    <s v="La Spezia"/>
    <x v="1"/>
    <n v="0.139477821313854"/>
    <n v="89.9"/>
    <n v="48.5"/>
    <n v="222.06263900533901"/>
    <n v="2.7121654781667701E-2"/>
    <n v="15.965976831740299"/>
  </r>
  <r>
    <x v="0"/>
    <n v="3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x v="0"/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36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0"/>
    <n v="36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0"/>
    <n v="3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36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0"/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36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0"/>
    <n v="36"/>
    <n v="17101"/>
    <s v="Lombardia"/>
    <x v="15"/>
    <s v="Lombardia"/>
    <s v="LECCO-MONZA E DELLA BRIANZA"/>
    <x v="0"/>
    <n v="0.163964870322963"/>
    <n v="95.7"/>
    <n v="42.9"/>
    <n v="207.70736887276999"/>
    <n v="8.7565014422744392E-3"/>
    <n v="20.493902264246199"/>
  </r>
  <r>
    <x v="0"/>
    <n v="3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36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0"/>
    <n v="3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6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0"/>
    <n v="36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0"/>
    <n v="36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0"/>
    <n v="3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36"/>
    <n v="60057"/>
    <s v="Lazio"/>
    <x v="46"/>
    <s v="Lazio"/>
    <s v="Roma"/>
    <x v="0"/>
    <n v="0.27846287175743301"/>
    <n v="63.9"/>
    <n v="45.2"/>
    <n v="49.7360152386509"/>
    <n v="6.1448620622288602E-3"/>
    <n v="8.3114574498341796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6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0"/>
    <n v="36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x v="0"/>
    <n v="36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0"/>
    <n v="36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x v="0"/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6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56047"/>
    <s v="Lazio"/>
    <x v="56"/>
    <s v="Toscana"/>
    <s v="Grosseto"/>
    <x v="1"/>
    <n v="0.32875430464379102"/>
    <n v="63.9"/>
    <n v="45.2"/>
    <n v="4.3889409955909002"/>
    <n v="1.3222130034072001E-4"/>
    <n v="0.94197445795355395"/>
  </r>
  <r>
    <x v="0"/>
    <n v="3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36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0"/>
    <n v="36"/>
    <n v="27039"/>
    <s v="Veneto"/>
    <x v="50"/>
    <s v="Friuli Venezia Giulia"/>
    <s v="Trieste"/>
    <x v="1"/>
    <n v="6.6667138814449106E-2"/>
    <n v="81.099999999999994"/>
    <n v="55.8"/>
    <n v="277.56528736643099"/>
    <n v="2.2186098517423598E-2"/>
    <n v="10.084677239967199"/>
  </r>
  <r>
    <x v="0"/>
    <n v="3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6"/>
    <n v="30129"/>
    <s v="Friuli Venezia Giulia"/>
    <x v="25"/>
    <s v="Emilia-Romagna"/>
    <s v="Bologna"/>
    <x v="1"/>
    <n v="0.17411598011063101"/>
    <n v="120.8"/>
    <n v="49"/>
    <n v="214.123127726869"/>
    <n v="8.1915126756872195E-2"/>
    <n v="19.821176359892"/>
  </r>
  <r>
    <x v="0"/>
    <n v="36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0"/>
    <n v="3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0"/>
    <n v="3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0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0"/>
    <n v="36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6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x v="0"/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3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36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0"/>
    <n v="3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3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0"/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36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x v="0"/>
    <n v="3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36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0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6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33027"/>
    <s v="Emilia-Romagna"/>
    <x v="34"/>
    <s v="Emilia-Romagna"/>
    <s v="Piacenza"/>
    <x v="0"/>
    <n v="0.22618013435010101"/>
    <n v="81.5"/>
    <n v="51.5"/>
    <n v="81.132847442643794"/>
    <n v="7.8286562828257106E-3"/>
    <n v="9.0351009944067293"/>
  </r>
  <r>
    <x v="0"/>
    <n v="36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7022"/>
    <s v="Valle d'Aosta"/>
    <x v="6"/>
    <s v="Lombardia"/>
    <s v="COMO-VARESE"/>
    <x v="1"/>
    <n v="0.26253397427483199"/>
    <n v="45.8"/>
    <n v="54.9"/>
    <n v="18.367488691211001"/>
    <n v="2.80267752070281E-2"/>
    <n v="1.7349908494858799"/>
  </r>
  <r>
    <x v="0"/>
    <n v="3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36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x v="0"/>
    <n v="3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6"/>
    <n v="37050"/>
    <s v="Emilia-Romagna"/>
    <x v="9"/>
    <s v="Emilia-Romagna"/>
    <s v="Reggio nell'Emilia"/>
    <x v="0"/>
    <n v="9.1263330930063696E-2"/>
    <n v="81.5"/>
    <n v="51.5"/>
    <n v="222.21128505276801"/>
    <n v="1.8757068417707499E-2"/>
    <n v="23.2776727999562"/>
  </r>
  <r>
    <x v="0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36"/>
    <n v="29025"/>
    <s v="Veneto"/>
    <x v="31"/>
    <s v="Emilia-Romagna"/>
    <s v="Ferrara"/>
    <x v="1"/>
    <n v="0.19764445506763101"/>
    <n v="81.099999999999994"/>
    <n v="55.8"/>
    <n v="104.81795304820901"/>
    <n v="9.1794151671492803E-3"/>
    <n v="4.3936110117413998"/>
  </r>
  <r>
    <x v="0"/>
    <n v="36"/>
    <n v="109020"/>
    <s v="Marche"/>
    <x v="77"/>
    <s v="Abruzzo"/>
    <s v="Teramo"/>
    <x v="1"/>
    <n v="0.29551431114413301"/>
    <n v="61.9"/>
    <n v="44.8"/>
    <n v="47.522957313933802"/>
    <n v="1.6365642107054899E-2"/>
    <n v="5.2393691414162298"/>
  </r>
  <r>
    <x v="0"/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0"/>
    <n v="36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0"/>
    <n v="36"/>
    <n v="33002"/>
    <s v="Emilia-Romagna"/>
    <x v="34"/>
    <s v="Toscana"/>
    <s v="Prato"/>
    <x v="1"/>
    <n v="0.19830050915166"/>
    <n v="81.5"/>
    <n v="51.5"/>
    <n v="111.184856806906"/>
    <n v="1.0492957869744701E-2"/>
    <n v="11.8329392011991"/>
  </r>
  <r>
    <x v="0"/>
    <n v="36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0"/>
    <n v="3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0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6"/>
    <n v="76096"/>
    <s v="Basilicata"/>
    <x v="18"/>
    <s v="Campania"/>
    <s v="Salerno"/>
    <x v="1"/>
    <n v="0.435101836760595"/>
    <n v="276.8"/>
    <n v="41.7"/>
    <n v="26.880220063139301"/>
    <n v="1.2862415833432599E-2"/>
    <n v="6.2456421481904298"/>
  </r>
  <r>
    <x v="0"/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6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0"/>
    <n v="3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6"/>
    <n v="41049"/>
    <s v="Marche"/>
    <x v="36"/>
    <s v="Marche"/>
    <s v="Ancona"/>
    <x v="0"/>
    <n v="0.32697895506007202"/>
    <n v="61.9"/>
    <n v="44.8"/>
    <n v="13.083274916414"/>
    <n v="2.84657383943382E-3"/>
    <n v="0.40992324134664898"/>
  </r>
  <r>
    <x v="0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6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x v="0"/>
    <n v="3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6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0"/>
    <n v="36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0"/>
    <n v="36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x v="0"/>
    <n v="36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x v="0"/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36"/>
    <n v="93002"/>
    <s v="Friuli Venezia Giulia"/>
    <x v="67"/>
    <s v="Friuli Venezia Giulia"/>
    <s v="Pordenone"/>
    <x v="0"/>
    <n v="0.23185788457088499"/>
    <n v="120.8"/>
    <n v="49"/>
    <n v="146.08886040839701"/>
    <n v="5.9804559870746003E-2"/>
    <n v="12.573721015061899"/>
  </r>
  <r>
    <x v="0"/>
    <n v="36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36"/>
    <n v="37020"/>
    <s v="Emilia-Romagna"/>
    <x v="9"/>
    <s v="Veneto"/>
    <s v="Rovigo"/>
    <x v="1"/>
    <n v="3.7393361951613101E-2"/>
    <n v="81.5"/>
    <n v="51.5"/>
    <n v="275.252355988771"/>
    <n v="2.27840166453009E-2"/>
    <n v="29.692325407328699"/>
  </r>
  <r>
    <x v="0"/>
    <n v="36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36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x v="0"/>
    <n v="36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x v="0"/>
    <n v="36"/>
    <n v="34018"/>
    <s v="Emilia-Romagna"/>
    <x v="23"/>
    <s v="Emilia-Romagna"/>
    <s v="Ferrara"/>
    <x v="0"/>
    <n v="0.24159055981932501"/>
    <n v="81.5"/>
    <n v="51.5"/>
    <n v="66.211342558618298"/>
    <n v="6.38213256179116E-3"/>
    <n v="7.0896107605087098"/>
  </r>
  <r>
    <x v="0"/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6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0"/>
    <n v="36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0"/>
    <n v="36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x v="0"/>
    <n v="3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0"/>
    <n v="36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0"/>
    <n v="36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0"/>
    <n v="3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36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0"/>
    <n v="3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36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x v="0"/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6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x v="0"/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6"/>
    <n v="42029"/>
    <s v="Marche"/>
    <x v="14"/>
    <s v="Emilia-Romagna"/>
    <s v="RAVENNA-FORLI-CESENA-RIMINI"/>
    <x v="1"/>
    <n v="0.28096577622803698"/>
    <n v="61.9"/>
    <n v="44.8"/>
    <n v="75.042300769550295"/>
    <n v="4.3535594912926003E-2"/>
    <n v="8.2793133431244907"/>
  </r>
  <r>
    <x v="0"/>
    <n v="3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6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36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0"/>
    <n v="36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0"/>
    <n v="36"/>
    <n v="75085"/>
    <s v="Puglia"/>
    <x v="47"/>
    <s v="Puglia"/>
    <s v="Barletta-Andria-Trani"/>
    <x v="0"/>
    <n v="0.19341450171461999"/>
    <n v="61.4"/>
    <n v="28.6"/>
    <n v="216.56194948940001"/>
    <n v="2.89505889534315E-2"/>
    <n v="35.283531147944402"/>
  </r>
  <r>
    <x v="0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6"/>
    <n v="1106"/>
    <s v="Piemonte"/>
    <x v="3"/>
    <s v="Lombardia"/>
    <s v="CREMONA-MANTOVA"/>
    <x v="1"/>
    <n v="0.12497919749156"/>
    <n v="106.2"/>
    <n v="46.2"/>
    <n v="232.57654158964399"/>
    <n v="2.6888322688594701E-2"/>
    <n v="25.9962459550575"/>
  </r>
  <r>
    <x v="0"/>
    <n v="3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36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3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6"/>
    <n v="34016"/>
    <s v="Emilia-Romagna"/>
    <x v="23"/>
    <s v="Lombardia"/>
    <s v="Milano"/>
    <x v="1"/>
    <n v="0.18885628829168599"/>
    <n v="81.5"/>
    <n v="51.5"/>
    <n v="121.171161622391"/>
    <n v="1.1327010480728201E-2"/>
    <n v="12.815279356611301"/>
  </r>
  <r>
    <x v="0"/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0"/>
    <n v="36"/>
    <n v="52017"/>
    <s v="Toscana"/>
    <x v="28"/>
    <s v="Toscana"/>
    <s v="Grosseto"/>
    <x v="0"/>
    <n v="0.23942520629292299"/>
    <n v="89.9"/>
    <n v="48.5"/>
    <n v="102.657949434195"/>
    <n v="9.8951844904538802E-3"/>
    <n v="7.4103531391949398"/>
  </r>
  <r>
    <x v="0"/>
    <n v="36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36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36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0"/>
    <n v="36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0"/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36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x v="0"/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3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6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0"/>
    <n v="36"/>
    <n v="64073"/>
    <s v="Campania"/>
    <x v="76"/>
    <s v="Campania"/>
    <s v="Benevento"/>
    <x v="0"/>
    <n v="0.22191397491027301"/>
    <n v="39.6"/>
    <n v="25.5"/>
    <n v="214.33065750938999"/>
    <n v="3.4448708859563998E-2"/>
    <n v="29.5872107885397"/>
  </r>
  <r>
    <x v="0"/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6"/>
    <n v="42036"/>
    <s v="Marche"/>
    <x v="14"/>
    <s v="Marche"/>
    <s v="Pesaro e Urbino"/>
    <x v="0"/>
    <n v="0.30078241215246798"/>
    <n v="61.9"/>
    <n v="44.8"/>
    <n v="45.619286157019999"/>
    <n v="1.7758669255796399E-2"/>
    <n v="4.1334846446034001"/>
  </r>
  <r>
    <x v="0"/>
    <n v="3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36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36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0"/>
    <n v="36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0"/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6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0"/>
    <n v="3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6"/>
    <n v="64062"/>
    <s v="Campania"/>
    <x v="76"/>
    <s v="Puglia"/>
    <s v="Barletta-Andria-Trani"/>
    <x v="1"/>
    <n v="0.17191226315303701"/>
    <n v="39.6"/>
    <n v="25.5"/>
    <n v="256.52418898943898"/>
    <n v="4.1265614221075199E-2"/>
    <n v="37.748242862344199"/>
  </r>
  <r>
    <x v="0"/>
    <n v="36"/>
    <n v="18069"/>
    <s v="Lombardia"/>
    <x v="73"/>
    <s v="Lombardia"/>
    <s v="Brescia"/>
    <x v="0"/>
    <n v="8.6214242823928394E-2"/>
    <n v="95.7"/>
    <n v="42.9"/>
    <n v="320.65794321948198"/>
    <n v="1.4714314695479999E-2"/>
    <n v="21.086510765655898"/>
  </r>
  <r>
    <x v="0"/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6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0"/>
    <n v="3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36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36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x v="0"/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6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0"/>
    <n v="36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x v="0"/>
    <n v="36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x v="0"/>
    <n v="36"/>
    <n v="24035"/>
    <s v="Veneto"/>
    <x v="59"/>
    <s v="Veneto"/>
    <s v="Rovigo"/>
    <x v="0"/>
    <n v="9.43224209425048E-2"/>
    <n v="81.099999999999994"/>
    <n v="55.8"/>
    <n v="244.294077827103"/>
    <n v="1.9984273372615401E-2"/>
    <n v="8.2111479287167395"/>
  </r>
  <r>
    <x v="0"/>
    <n v="36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36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0"/>
    <n v="36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x v="0"/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6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x v="0"/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6"/>
    <n v="6018"/>
    <s v="Piemonte"/>
    <x v="43"/>
    <s v="Piemonte"/>
    <s v="Novara"/>
    <x v="0"/>
    <n v="0.24779891363971701"/>
    <n v="106.2"/>
    <n v="46.2"/>
    <n v="106.347451977871"/>
    <n v="1.1573737331368799E-2"/>
    <n v="11.588261639952799"/>
  </r>
  <r>
    <x v="0"/>
    <n v="36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x v="0"/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36"/>
    <n v="10049"/>
    <s v="Liguria"/>
    <x v="30"/>
    <s v="Lombardia"/>
    <s v="Milano"/>
    <x v="1"/>
    <n v="0.31261163699149103"/>
    <n v="96.8"/>
    <n v="39.799999999999997"/>
    <n v="92.007095106352594"/>
    <n v="4.8095954988795098E-2"/>
    <n v="10.6982962387098"/>
  </r>
  <r>
    <x v="0"/>
    <n v="36"/>
    <n v="61048"/>
    <s v="Campania"/>
    <x v="40"/>
    <s v="Molise"/>
    <s v="Isernia"/>
    <x v="1"/>
    <n v="0.180990469402766"/>
    <n v="39.6"/>
    <n v="25.5"/>
    <n v="249.21028512467399"/>
    <n v="3.9128918769390598E-2"/>
    <n v="36.030100478187897"/>
  </r>
  <r>
    <x v="0"/>
    <n v="36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x v="0"/>
    <n v="36"/>
    <n v="23051"/>
    <s v="Veneto"/>
    <x v="49"/>
    <s v="Veneto"/>
    <s v="Venezia"/>
    <x v="0"/>
    <n v="0.18426098409171099"/>
    <n v="81.099999999999994"/>
    <n v="55.8"/>
    <n v="123.099789577008"/>
    <n v="9.3771810641434996E-3"/>
    <n v="4.6312837272687002"/>
  </r>
  <r>
    <x v="0"/>
    <n v="36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0"/>
    <n v="3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0"/>
    <n v="36"/>
    <n v="10047"/>
    <s v="Liguria"/>
    <x v="30"/>
    <s v="Toscana"/>
    <s v="Firenze"/>
    <x v="1"/>
    <n v="0.30950323983239397"/>
    <n v="96.8"/>
    <n v="39.799999999999997"/>
    <n v="94.368090152325607"/>
    <n v="5.02448208746109E-2"/>
    <n v="11.5630531241352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0"/>
    <n v="36"/>
    <n v="37033"/>
    <s v="Emilia-Romagna"/>
    <x v="9"/>
    <s v="Emilia-Romagna"/>
    <s v="Modena"/>
    <x v="0"/>
    <n v="0.25012247056901699"/>
    <n v="81.5"/>
    <n v="51.5"/>
    <n v="53.997532842530099"/>
    <n v="4.72634969256178E-3"/>
    <n v="6.8101564806002504"/>
  </r>
  <r>
    <x v="0"/>
    <n v="36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0"/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6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0"/>
    <n v="3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36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x v="0"/>
    <n v="36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0"/>
    <n v="36"/>
    <n v="80089"/>
    <s v="Calabria"/>
    <x v="33"/>
    <s v="Campania"/>
    <s v="Napoli"/>
    <x v="1"/>
    <n v="0.30219036549467998"/>
    <n v="20.8"/>
    <n v="27.8"/>
    <n v="272.57156576433403"/>
    <n v="0.283099925128318"/>
    <n v="22.702864669967699"/>
  </r>
  <r>
    <x v="0"/>
    <n v="3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6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x v="0"/>
    <n v="3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6"/>
    <n v="52028"/>
    <s v="Toscana"/>
    <x v="28"/>
    <s v="Toscana"/>
    <s v="Prato"/>
    <x v="0"/>
    <n v="0.240417427100859"/>
    <n v="89.9"/>
    <n v="48.5"/>
    <n v="97.011970661259895"/>
    <n v="1.1290807773422401E-2"/>
    <n v="8.6582803649940594"/>
  </r>
  <r>
    <x v="0"/>
    <n v="36"/>
    <n v="12118"/>
    <s v="Lombardia"/>
    <x v="26"/>
    <s v="Piemonte"/>
    <s v="Torino"/>
    <x v="1"/>
    <n v="3.1534246788276897E-2"/>
    <n v="95.7"/>
    <n v="42.9"/>
    <n v="380.30597999873402"/>
    <n v="1.7187845150912501E-2"/>
    <n v="25.934602835312599"/>
  </r>
  <r>
    <x v="0"/>
    <n v="36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x v="0"/>
    <n v="36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36"/>
    <n v="71025"/>
    <s v="Puglia"/>
    <x v="27"/>
    <s v="Campania"/>
    <s v="Avellino"/>
    <x v="1"/>
    <n v="0.38750537091925202"/>
    <n v="61.4"/>
    <n v="28.6"/>
    <n v="31.605423559037298"/>
    <n v="2.8157339552988001E-3"/>
    <n v="8.7167216481288907"/>
  </r>
  <r>
    <x v="0"/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3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36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x v="0"/>
    <n v="36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x v="0"/>
    <n v="36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36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0"/>
    <n v="3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36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0"/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6"/>
    <n v="4148"/>
    <s v="Piemonte"/>
    <x v="19"/>
    <s v="Piemonte"/>
    <s v="Novara"/>
    <x v="0"/>
    <n v="0.16320252519064901"/>
    <n v="106.2"/>
    <n v="46.2"/>
    <n v="193.90097567838399"/>
    <n v="2.25315789481106E-2"/>
    <n v="21.436870746446999"/>
  </r>
  <r>
    <x v="0"/>
    <n v="37"/>
    <n v="61027"/>
    <s v="Campania"/>
    <x v="40"/>
    <s v="Campania"/>
    <s v="Salerno"/>
    <x v="0"/>
    <n v="0.246191967818923"/>
    <n v="39.6"/>
    <n v="25.5"/>
    <n v="186.83033323841599"/>
    <n v="2.80626237347649E-2"/>
    <n v="26.773549025351201"/>
  </r>
  <r>
    <x v="0"/>
    <n v="37"/>
    <n v="94012"/>
    <s v="Molise"/>
    <x v="71"/>
    <s v="Lazio"/>
    <s v="Roma"/>
    <x v="1"/>
    <n v="0.41344051035790902"/>
    <n v="28.5"/>
    <n v="27.6"/>
    <n v="12.948396810850699"/>
    <n v="9.9030421274632699E-3"/>
    <n v="1.7898762047524901"/>
  </r>
  <r>
    <x v="0"/>
    <n v="37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x v="0"/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3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3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7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37"/>
    <n v="16184"/>
    <s v="Lombardia"/>
    <x v="24"/>
    <s v="Veneto"/>
    <s v="Verona"/>
    <x v="1"/>
    <n v="0.18265901399670201"/>
    <n v="95.7"/>
    <n v="42.9"/>
    <n v="204.82564183463401"/>
    <n v="8.9581480199033905E-3"/>
    <n v="14.8342428963084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37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0"/>
    <n v="37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0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7"/>
    <n v="26079"/>
    <s v="Veneto"/>
    <x v="48"/>
    <s v="Veneto"/>
    <s v="Verona"/>
    <x v="0"/>
    <n v="0.119305942149214"/>
    <n v="81.099999999999994"/>
    <n v="55.8"/>
    <n v="207.03857377306099"/>
    <n v="1.6987645277957899E-2"/>
    <n v="8.0652666316133406"/>
  </r>
  <r>
    <x v="0"/>
    <n v="3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3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7"/>
    <n v="58091"/>
    <s v="Lazio"/>
    <x v="0"/>
    <s v="Campania"/>
    <s v="Caserta"/>
    <x v="1"/>
    <n v="1.33830742645378E-2"/>
    <n v="63.9"/>
    <n v="45.2"/>
    <n v="345.73179625703602"/>
    <n v="4.8577829854548699E-2"/>
    <n v="35.386210679520403"/>
  </r>
  <r>
    <x v="0"/>
    <n v="3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7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0"/>
    <n v="37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0"/>
    <n v="37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0"/>
    <n v="37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0"/>
    <n v="3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3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37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0"/>
    <n v="37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x v="0"/>
    <n v="3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37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0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7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37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0"/>
    <n v="37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x v="0"/>
    <n v="37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0"/>
    <n v="37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0"/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x v="0"/>
    <n v="37"/>
    <n v="25026"/>
    <s v="Veneto"/>
    <x v="82"/>
    <s v="Friuli Venezia Giulia"/>
    <s v="Udine"/>
    <x v="1"/>
    <n v="0.174004003225151"/>
    <n v="81.099999999999994"/>
    <n v="55.8"/>
    <n v="134.665144609865"/>
    <n v="1.1115556473972801E-2"/>
    <n v="5.6686328406782298"/>
  </r>
  <r>
    <x v="0"/>
    <n v="3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7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7"/>
    <n v="96005"/>
    <s v="Piemonte"/>
    <x v="32"/>
    <s v="Piemonte"/>
    <s v="Vercelli"/>
    <x v="0"/>
    <n v="0.19704937694712099"/>
    <n v="106.2"/>
    <n v="46.2"/>
    <n v="158.88750795705599"/>
    <n v="1.83272832536398E-2"/>
    <n v="17.5232667532314"/>
  </r>
  <r>
    <x v="0"/>
    <n v="37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7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37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x v="0"/>
    <n v="37"/>
    <n v="30089"/>
    <s v="Friuli Venezia Giulia"/>
    <x v="25"/>
    <s v="Friuli Venezia Giulia"/>
    <s v="Pordenone"/>
    <x v="0"/>
    <n v="0.25094469727676"/>
    <n v="120.8"/>
    <n v="49"/>
    <n v="134.19210165507801"/>
    <n v="6.1686770373126101E-2"/>
    <n v="9.2198307317100596"/>
  </r>
  <r>
    <x v="0"/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3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3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0"/>
    <n v="3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0"/>
    <n v="37"/>
    <n v="13007"/>
    <s v="Lombardia"/>
    <x v="26"/>
    <s v="Veneto"/>
    <s v="Verona"/>
    <x v="1"/>
    <n v="3.0949043326549099E-2"/>
    <n v="95.7"/>
    <n v="42.9"/>
    <n v="377.53679690395302"/>
    <n v="1.6567683138495201E-2"/>
    <n v="26.689606901326499"/>
  </r>
  <r>
    <x v="0"/>
    <n v="37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0"/>
    <n v="37"/>
    <n v="76024"/>
    <s v="Basilicata"/>
    <x v="18"/>
    <s v="Puglia"/>
    <s v="Bari"/>
    <x v="1"/>
    <n v="0.44099066606878101"/>
    <n v="276.8"/>
    <n v="41.7"/>
    <n v="31.238389626743501"/>
    <n v="3.3838531891339299E-2"/>
    <n v="6.77989535391694"/>
  </r>
  <r>
    <x v="0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7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0"/>
    <n v="37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x v="0"/>
    <n v="3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3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7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0"/>
    <n v="3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7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x v="0"/>
    <n v="37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3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37"/>
    <n v="34030"/>
    <s v="Emilia-Romagna"/>
    <x v="23"/>
    <s v="Emilia-Romagna"/>
    <s v="Parma"/>
    <x v="0"/>
    <n v="0.22154011665417001"/>
    <n v="81.5"/>
    <n v="51.5"/>
    <n v="87.584588597052303"/>
    <n v="8.3661680510530301E-3"/>
    <n v="9.17056182430977"/>
  </r>
  <r>
    <x v="0"/>
    <n v="3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7"/>
    <n v="63088"/>
    <s v="Campania"/>
    <x v="42"/>
    <s v="Campania"/>
    <s v="Benevento"/>
    <x v="0"/>
    <n v="0.180343842688822"/>
    <n v="39.6"/>
    <n v="25.5"/>
    <n v="250.756571884896"/>
    <n v="3.9369894075022803E-2"/>
    <n v="35.922831842178901"/>
  </r>
  <r>
    <x v="0"/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0"/>
    <n v="37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37"/>
    <n v="22178"/>
    <s v="Trentino-Alto Adige"/>
    <x v="16"/>
    <s v="Trentino-Alto Adige"/>
    <s v="Bolzano"/>
    <x v="0"/>
    <n v="0.14907284240315899"/>
    <n v="47.5"/>
    <n v="60.4"/>
    <n v="146.10440657851899"/>
    <n v="6.8604704024688906E-2"/>
    <n v="5.8370655194661403"/>
  </r>
  <r>
    <x v="0"/>
    <n v="37"/>
    <n v="19006"/>
    <s v="Lombardia"/>
    <x v="5"/>
    <s v="Lombardia"/>
    <s v="Pavia"/>
    <x v="0"/>
    <n v="0.13130332757480501"/>
    <n v="95.7"/>
    <n v="42.9"/>
    <n v="262.38667390517998"/>
    <n v="1.2077376720001601E-2"/>
    <n v="19.156103034913599"/>
  </r>
  <r>
    <x v="0"/>
    <n v="37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37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x v="0"/>
    <n v="37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0"/>
    <n v="3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3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37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37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0"/>
    <n v="3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0"/>
    <n v="3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0"/>
    <n v="37"/>
    <n v="15016"/>
    <s v="Lombardia"/>
    <x v="13"/>
    <s v="Lombardia"/>
    <s v="Brescia"/>
    <x v="0"/>
    <n v="0"/>
    <n v="95.7"/>
    <n v="42.9"/>
    <n v="429.17920505962002"/>
    <n v="1.9297799327182799E-2"/>
    <n v="29.802647693592501"/>
  </r>
  <r>
    <x v="0"/>
    <n v="37"/>
    <n v="110008"/>
    <s v="Puglia"/>
    <x v="11"/>
    <s v="Basilicata"/>
    <s v="Potenza"/>
    <x v="1"/>
    <n v="0.35477312167723501"/>
    <n v="61.4"/>
    <n v="28.6"/>
    <n v="76.695721486973895"/>
    <n v="1.6557895867006601E-2"/>
    <n v="11.473946712774501"/>
  </r>
  <r>
    <x v="0"/>
    <n v="3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37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0"/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0"/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3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3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3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37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0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7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x v="0"/>
    <n v="3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37"/>
    <n v="20026"/>
    <s v="Lombardia"/>
    <x v="5"/>
    <s v="Veneto"/>
    <s v="Vicenza"/>
    <x v="1"/>
    <n v="0.243994434140309"/>
    <n v="95.7"/>
    <n v="42.9"/>
    <n v="133.64544300869201"/>
    <n v="6.4781624433249202E-3"/>
    <n v="10.4664820661652"/>
  </r>
  <r>
    <x v="0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7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0"/>
    <n v="37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0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7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7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x v="0"/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7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0"/>
    <n v="37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6028"/>
    <s v="Toscana"/>
    <x v="63"/>
    <s v="Liguria"/>
    <s v="Genova"/>
    <x v="1"/>
    <n v="0.16873614689968899"/>
    <n v="89.9"/>
    <n v="48.5"/>
    <n v="184.149544390361"/>
    <n v="2.3679563637500199E-2"/>
    <n v="14.4415460825082"/>
  </r>
  <r>
    <x v="0"/>
    <n v="37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0"/>
    <n v="37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0"/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8040"/>
    <s v="Toscana"/>
    <x v="41"/>
    <s v="Toscana"/>
    <s v="Pisa"/>
    <x v="0"/>
    <n v="0.18633031880523401"/>
    <n v="89.9"/>
    <n v="48.5"/>
    <n v="162.80236830535301"/>
    <n v="2.07758690126051E-2"/>
    <n v="13.03575300372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0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7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37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8019"/>
    <s v="Abruzzo"/>
    <x v="54"/>
    <s v="Abruzzo"/>
    <s v="Teramo"/>
    <x v="0"/>
    <n v="0.28617404816770697"/>
    <n v="42.4"/>
    <n v="43.1"/>
    <n v="75.145905873912895"/>
    <n v="3.7863296311070299E-2"/>
    <n v="5.5797938511261904"/>
  </r>
  <r>
    <x v="0"/>
    <n v="37"/>
    <n v="16068"/>
    <s v="Lombardia"/>
    <x v="24"/>
    <s v="Lombardia"/>
    <s v="Bergamo"/>
    <x v="0"/>
    <n v="3.6647414239587998E-2"/>
    <n v="95.7"/>
    <n v="42.9"/>
    <n v="369.00153047065101"/>
    <n v="1.6426360684143201E-2"/>
    <n v="26.758037656156102"/>
  </r>
  <r>
    <x v="0"/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7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x v="0"/>
    <n v="37"/>
    <n v="18155"/>
    <s v="Lombardia"/>
    <x v="73"/>
    <s v="Liguria"/>
    <s v="Genova"/>
    <x v="1"/>
    <n v="0.14511744488311101"/>
    <n v="95.7"/>
    <n v="42.9"/>
    <n v="252.39530036866299"/>
    <n v="1.1737869292210599E-2"/>
    <n v="16.767612706917401"/>
  </r>
  <r>
    <x v="0"/>
    <n v="37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x v="0"/>
    <n v="3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3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37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7"/>
    <n v="1300"/>
    <s v="Piemonte"/>
    <x v="3"/>
    <s v="Piemonte"/>
    <s v="Alessandria"/>
    <x v="0"/>
    <n v="0.14663945872286799"/>
    <n v="106.2"/>
    <n v="46.2"/>
    <n v="209.839732410735"/>
    <n v="2.48897152519259E-2"/>
    <n v="23.6887961251878"/>
  </r>
  <r>
    <x v="0"/>
    <n v="3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0"/>
    <n v="3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7"/>
    <n v="28075"/>
    <s v="Veneto"/>
    <x v="21"/>
    <s v="Emilia-Romagna"/>
    <s v="Bologna"/>
    <x v="1"/>
    <n v="8.3028438183146702E-2"/>
    <n v="81.099999999999994"/>
    <n v="55.8"/>
    <n v="259.11828706869801"/>
    <n v="2.1484667130831699E-2"/>
    <n v="8.7837168588051604"/>
  </r>
  <r>
    <x v="0"/>
    <n v="3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3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7"/>
    <n v="103073"/>
    <s v="Piemonte"/>
    <x v="84"/>
    <s v="Piemonte"/>
    <s v="Novara"/>
    <x v="0"/>
    <n v="0.286479872819556"/>
    <n v="106.2"/>
    <n v="46.2"/>
    <n v="68.183268768993898"/>
    <n v="8.5701011891410502E-3"/>
    <n v="6.9818237241266399"/>
  </r>
  <r>
    <x v="0"/>
    <n v="3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0"/>
    <n v="37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0"/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7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x v="0"/>
    <n v="37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3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0"/>
    <n v="3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0"/>
    <n v="37"/>
    <n v="15044"/>
    <s v="Lombardia"/>
    <x v="13"/>
    <s v="Lombardia"/>
    <s v="LECCO-MONZA E DELLA BRIANZA"/>
    <x v="0"/>
    <n v="0"/>
    <n v="95.7"/>
    <n v="42.9"/>
    <n v="447.448766477942"/>
    <n v="2.00545273045987E-2"/>
    <n v="31.209307317767799"/>
  </r>
  <r>
    <x v="0"/>
    <n v="3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3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3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37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3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3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3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37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0"/>
    <n v="37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7"/>
    <n v="6012"/>
    <s v="Piemonte"/>
    <x v="43"/>
    <s v="Piemonte"/>
    <s v="Novara"/>
    <x v="0"/>
    <n v="0.21669265046475"/>
    <n v="106.2"/>
    <n v="46.2"/>
    <n v="139.062359072243"/>
    <n v="1.54524607270933E-2"/>
    <n v="15.0594174618191"/>
  </r>
  <r>
    <x v="0"/>
    <n v="37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0"/>
    <n v="37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0"/>
    <n v="3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0"/>
    <n v="37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x v="0"/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3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37"/>
    <n v="97075"/>
    <s v="Lombardia"/>
    <x v="2"/>
    <s v="Emilia-Romagna"/>
    <s v="Piacenza"/>
    <x v="1"/>
    <n v="2.8978349551463198E-2"/>
    <n v="95.7"/>
    <n v="42.9"/>
    <n v="379.64676410066897"/>
    <n v="1.6620317482159499E-2"/>
    <n v="26.8675914041218"/>
  </r>
  <r>
    <x v="0"/>
    <n v="3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37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0"/>
    <n v="37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0"/>
    <n v="37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x v="0"/>
    <n v="37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0"/>
    <n v="37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0"/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37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x v="0"/>
    <n v="37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37"/>
    <n v="72033"/>
    <s v="Puglia"/>
    <x v="7"/>
    <s v="Campania"/>
    <s v="Benevento"/>
    <x v="1"/>
    <n v="0.22614021717989399"/>
    <n v="61.4"/>
    <n v="28.6"/>
    <n v="239.08049808451699"/>
    <n v="6.0828758879105202E-2"/>
    <n v="24.182784268006898"/>
  </r>
  <r>
    <x v="0"/>
    <n v="37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0"/>
    <n v="3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7"/>
    <n v="22092"/>
    <s v="Trentino-Alto Adige"/>
    <x v="16"/>
    <s v="Trentino-Alto Adige"/>
    <s v="Bolzano"/>
    <x v="0"/>
    <n v="7.5984532920874495E-2"/>
    <n v="47.5"/>
    <n v="60.4"/>
    <n v="274.222769552871"/>
    <n v="0.14174892253680299"/>
    <n v="12.7000622258196"/>
  </r>
  <r>
    <x v="0"/>
    <n v="37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0"/>
    <n v="37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x v="0"/>
    <n v="3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0"/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3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x v="0"/>
    <n v="37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x v="0"/>
    <n v="37"/>
    <n v="36023"/>
    <s v="Emilia-Romagna"/>
    <x v="53"/>
    <s v="Veneto"/>
    <s v="Rovigo"/>
    <x v="1"/>
    <n v="0.116436143608062"/>
    <n v="81.5"/>
    <n v="51.5"/>
    <n v="195.33161346678199"/>
    <n v="1.6800029333532699E-2"/>
    <n v="20.767354497720401"/>
  </r>
  <r>
    <x v="0"/>
    <n v="37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37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0"/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0"/>
    <n v="37"/>
    <n v="4166"/>
    <s v="Piemonte"/>
    <x v="19"/>
    <s v="Lombardia"/>
    <s v="Milano"/>
    <x v="1"/>
    <n v="0.20628223999418499"/>
    <n v="106.2"/>
    <n v="46.2"/>
    <n v="149.16638074549101"/>
    <n v="1.8223789460615099E-2"/>
    <n v="16.674636988785998"/>
  </r>
  <r>
    <x v="0"/>
    <n v="3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37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0"/>
    <n v="3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0"/>
    <n v="37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x v="0"/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8044"/>
    <s v="Veneto"/>
    <x v="21"/>
    <s v="Friuli Venezia Giulia"/>
    <s v="Pordenone"/>
    <x v="1"/>
    <n v="7.1408727783730794E-2"/>
    <n v="81.099999999999994"/>
    <n v="55.8"/>
    <n v="270.71620419874802"/>
    <n v="2.1740026191065999E-2"/>
    <n v="10.0250449641097"/>
  </r>
  <r>
    <x v="0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7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x v="0"/>
    <n v="3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x v="0"/>
    <n v="37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0"/>
    <n v="37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0"/>
    <n v="37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x v="0"/>
    <n v="37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3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37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0"/>
    <n v="37"/>
    <n v="50037"/>
    <s v="Toscana"/>
    <x v="60"/>
    <s v="Toscana"/>
    <s v="Arezzo"/>
    <x v="0"/>
    <n v="8.8685611985331494E-2"/>
    <n v="89.9"/>
    <n v="48.5"/>
    <n v="274.72839224679899"/>
    <n v="3.4090428618895198E-2"/>
    <n v="21.922324703763199"/>
  </r>
  <r>
    <x v="0"/>
    <n v="37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37"/>
    <n v="14001"/>
    <s v="Lombardia"/>
    <x v="52"/>
    <s v="Lombardia"/>
    <s v="Brescia"/>
    <x v="0"/>
    <n v="0.17780753719943601"/>
    <n v="95.7"/>
    <n v="42.9"/>
    <n v="200.07040067256699"/>
    <n v="8.1950726775403496E-3"/>
    <n v="17.495556736745701"/>
  </r>
  <r>
    <x v="0"/>
    <n v="37"/>
    <n v="62070"/>
    <s v="Campania"/>
    <x v="75"/>
    <s v="Molise"/>
    <s v="Isernia"/>
    <x v="1"/>
    <n v="0.23221206193034399"/>
    <n v="39.6"/>
    <n v="25.5"/>
    <n v="201.50971635988799"/>
    <n v="3.1991606106325399E-2"/>
    <n v="28.7127839937171"/>
  </r>
  <r>
    <x v="0"/>
    <n v="37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3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0"/>
    <n v="37"/>
    <n v="55010"/>
    <s v="Umbria"/>
    <x v="70"/>
    <s v="Toscana"/>
    <s v="Arezzo"/>
    <x v="1"/>
    <n v="0.27182723665052"/>
    <n v="84.4"/>
    <n v="56.3"/>
    <n v="8.7119843702913293"/>
    <n v="5.81743944813629E-3"/>
    <n v="0.98948014125699002"/>
  </r>
  <r>
    <x v="0"/>
    <n v="37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x v="0"/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7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7"/>
    <n v="23066"/>
    <s v="Veneto"/>
    <x v="49"/>
    <s v="Veneto"/>
    <s v="Rovigo"/>
    <x v="0"/>
    <n v="0.155918927677799"/>
    <n v="81.099999999999994"/>
    <n v="55.8"/>
    <n v="159.00638655145301"/>
    <n v="1.32019625456457E-2"/>
    <n v="6.3874141162727396"/>
  </r>
  <r>
    <x v="0"/>
    <n v="37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0"/>
    <n v="37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0"/>
    <n v="3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0"/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7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x v="0"/>
    <n v="37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x v="0"/>
    <n v="37"/>
    <n v="72031"/>
    <s v="Puglia"/>
    <x v="7"/>
    <s v="Puglia"/>
    <s v="Lecce"/>
    <x v="0"/>
    <n v="0.210090435613173"/>
    <n v="61.4"/>
    <n v="28.6"/>
    <n v="248.898636502942"/>
    <n v="6.8132921725148302E-2"/>
    <n v="28.566331108296001"/>
  </r>
  <r>
    <x v="0"/>
    <n v="3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3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37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0"/>
    <n v="37"/>
    <n v="6042"/>
    <s v="Piemonte"/>
    <x v="43"/>
    <s v="Piemonte"/>
    <s v="Alessandria"/>
    <x v="0"/>
    <n v="0.24083257817357701"/>
    <n v="106.2"/>
    <n v="46.2"/>
    <n v="113.650123241443"/>
    <n v="1.2466705906669999E-2"/>
    <n v="12.375505872255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37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0"/>
    <n v="37"/>
    <n v="10037"/>
    <s v="Liguria"/>
    <x v="30"/>
    <s v="Toscana"/>
    <s v="Lucca"/>
    <x v="1"/>
    <n v="0.33142589264343397"/>
    <n v="96.8"/>
    <n v="39.799999999999997"/>
    <n v="63.464430015435397"/>
    <n v="3.4357679261063701E-2"/>
    <n v="8.7421789629448199"/>
  </r>
  <r>
    <x v="0"/>
    <n v="37"/>
    <n v="51039"/>
    <s v="Toscana"/>
    <x v="65"/>
    <s v="Toscana"/>
    <s v="Siena"/>
    <x v="0"/>
    <n v="0.212532891133803"/>
    <n v="89.9"/>
    <n v="48.5"/>
    <n v="141.239465585792"/>
    <n v="1.7665430886076201E-2"/>
    <n v="8.7072094049729998"/>
  </r>
  <r>
    <x v="0"/>
    <n v="3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0"/>
    <n v="3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3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37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7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x v="0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7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37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0"/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7"/>
    <n v="21031"/>
    <s v="Trentino-Alto Adige"/>
    <x v="62"/>
    <s v="Trentino-Alto Adige"/>
    <s v="Trento"/>
    <x v="0"/>
    <n v="5.4714856776992497E-2"/>
    <n v="76.2"/>
    <n v="58.9"/>
    <n v="338.79112638619699"/>
    <n v="0.188961579024226"/>
    <n v="20.779314446122701"/>
  </r>
  <r>
    <x v="0"/>
    <n v="37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0"/>
    <n v="3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37"/>
    <n v="30063"/>
    <s v="Friuli Venezia Giulia"/>
    <x v="25"/>
    <s v="Friuli Venezia Giulia"/>
    <s v="Trieste"/>
    <x v="0"/>
    <n v="0.18650407341601699"/>
    <n v="120.8"/>
    <n v="49"/>
    <n v="201.93155998343801"/>
    <n v="7.9136987926333502E-2"/>
    <n v="18.0280651160475"/>
  </r>
  <r>
    <x v="0"/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37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0"/>
    <n v="3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7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7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37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0"/>
    <n v="37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0"/>
    <n v="3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x v="0"/>
    <n v="37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x v="0"/>
    <n v="37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x v="0"/>
    <n v="37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0"/>
    <n v="37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0"/>
    <n v="3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37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7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37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37"/>
    <n v="19038"/>
    <s v="Lombardia"/>
    <x v="5"/>
    <s v="Lombardia"/>
    <s v="Brescia"/>
    <x v="0"/>
    <n v="0.13637511617800399"/>
    <n v="95.7"/>
    <n v="42.9"/>
    <n v="258.22496671942997"/>
    <n v="1.1956751468679E-2"/>
    <n v="18.3976849784504"/>
  </r>
  <r>
    <x v="0"/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7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x v="0"/>
    <n v="3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3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37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x v="0"/>
    <n v="37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x v="0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7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x v="0"/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7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0"/>
    <n v="37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37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x v="0"/>
    <n v="3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37"/>
    <n v="9002"/>
    <s v="Liguria"/>
    <x v="8"/>
    <s v="Emilia-Romagna"/>
    <s v="Piacenza"/>
    <x v="1"/>
    <n v="0.29195027348312902"/>
    <n v="96.8"/>
    <n v="39.799999999999997"/>
    <n v="114.71309691931501"/>
    <n v="4.8073220719199297E-2"/>
    <n v="12.3265792595843"/>
  </r>
  <r>
    <x v="0"/>
    <n v="37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37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x v="0"/>
    <n v="37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0"/>
    <n v="37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0"/>
    <n v="37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x v="0"/>
    <n v="37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37"/>
    <n v="56027"/>
    <s v="Lazio"/>
    <x v="56"/>
    <s v="Lazio"/>
    <s v="Viterbo"/>
    <x v="0"/>
    <n v="0.28727307079870801"/>
    <n v="63.9"/>
    <n v="45.2"/>
    <n v="48.453860333065798"/>
    <n v="5.8505040244968597E-3"/>
    <n v="5.5594749435433402"/>
  </r>
  <r>
    <x v="0"/>
    <n v="3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37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0"/>
    <n v="37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x v="0"/>
    <n v="37"/>
    <n v="62002"/>
    <s v="Campania"/>
    <x v="75"/>
    <s v="Campania"/>
    <s v="Caserta"/>
    <x v="0"/>
    <n v="0.24541275619198799"/>
    <n v="39.6"/>
    <n v="25.5"/>
    <n v="190.59549428193699"/>
    <n v="3.0284218742795101E-2"/>
    <n v="26.5202672729759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0"/>
    <n v="3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3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3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0"/>
    <n v="37"/>
    <n v="36033"/>
    <s v="Emilia-Romagna"/>
    <x v="53"/>
    <s v="Lombardia"/>
    <s v="CREMONA-MANTOVA"/>
    <x v="1"/>
    <n v="0.23108017119477101"/>
    <n v="81.5"/>
    <n v="51.5"/>
    <n v="74.0358079479373"/>
    <n v="6.3849506041494296E-3"/>
    <n v="8.8100601820089501"/>
  </r>
  <r>
    <x v="0"/>
    <n v="3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0"/>
    <n v="37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x v="0"/>
    <n v="37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0"/>
    <n v="37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37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0"/>
    <n v="37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x v="0"/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3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7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37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x v="0"/>
    <n v="37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0"/>
    <n v="37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0"/>
    <n v="3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37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0"/>
    <n v="3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37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0"/>
    <n v="37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0"/>
    <n v="37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7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0"/>
    <n v="37"/>
    <n v="94030"/>
    <s v="Molise"/>
    <x v="71"/>
    <s v="Lazio"/>
    <s v="Latina"/>
    <x v="1"/>
    <n v="0.41513999396138701"/>
    <n v="28.5"/>
    <n v="27.6"/>
    <n v="19.5952730506182"/>
    <n v="2.88371130295439E-2"/>
    <n v="2.8588542420901701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7"/>
    <n v="24113"/>
    <s v="Veneto"/>
    <x v="59"/>
    <s v="Emilia-Romagna"/>
    <s v="Bologna"/>
    <x v="1"/>
    <n v="0.15507892231557599"/>
    <n v="81.099999999999994"/>
    <n v="55.8"/>
    <n v="165.71804387261"/>
    <n v="1.3830667349510301E-2"/>
    <n v="5.17906921113069"/>
  </r>
  <r>
    <x v="0"/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3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x v="0"/>
    <n v="37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x v="0"/>
    <n v="3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37"/>
    <n v="13045"/>
    <s v="Lombardia"/>
    <x v="26"/>
    <s v="Lombardia"/>
    <s v="Brescia"/>
    <x v="0"/>
    <n v="2.3473680479120601E-2"/>
    <n v="95.7"/>
    <n v="42.9"/>
    <n v="389.168127925634"/>
    <n v="1.7437205163141699E-2"/>
    <n v="26.613044536003301"/>
  </r>
  <r>
    <x v="0"/>
    <n v="3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3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3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3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0"/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37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0"/>
    <n v="3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37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0"/>
    <n v="37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0"/>
    <n v="3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7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0"/>
    <n v="3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37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0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7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0"/>
    <n v="37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0"/>
    <n v="37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0"/>
    <n v="3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0"/>
    <n v="3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0"/>
    <n v="3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37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x v="0"/>
    <n v="37"/>
    <n v="27019"/>
    <s v="Veneto"/>
    <x v="50"/>
    <s v="Emilia-Romagna"/>
    <s v="Bologna"/>
    <x v="1"/>
    <n v="0.121955094359173"/>
    <n v="81.099999999999994"/>
    <n v="55.8"/>
    <n v="208.540907455444"/>
    <n v="1.544277207608E-2"/>
    <n v="6.5380623312471702"/>
  </r>
  <r>
    <x v="0"/>
    <n v="3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0"/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37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x v="0"/>
    <n v="37"/>
    <n v="58105"/>
    <s v="Lazio"/>
    <x v="0"/>
    <s v="Toscana"/>
    <s v="Grosseto"/>
    <x v="1"/>
    <n v="0.287306676030746"/>
    <n v="63.9"/>
    <n v="45.2"/>
    <n v="50.389850804160403"/>
    <n v="6.4020699978995796E-3"/>
    <n v="5.1800094886751502"/>
  </r>
  <r>
    <x v="0"/>
    <n v="37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0"/>
    <n v="37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7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0"/>
    <n v="3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37"/>
    <n v="15167"/>
    <s v="Lombardia"/>
    <x v="13"/>
    <s v="Lombardia"/>
    <s v="Bergamo"/>
    <x v="0"/>
    <n v="1.4350116256208001E-2"/>
    <n v="95.7"/>
    <n v="42.9"/>
    <n v="401.573439911533"/>
    <n v="1.8182510586901499E-2"/>
    <n v="26.893140983086699"/>
  </r>
  <r>
    <x v="0"/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3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7"/>
    <n v="11001"/>
    <s v="Liguria"/>
    <x v="58"/>
    <s v="Liguria"/>
    <s v="Genova"/>
    <x v="0"/>
    <n v="0.34836765700112599"/>
    <n v="96.8"/>
    <n v="39.799999999999997"/>
    <n v="39.144607295598398"/>
    <n v="1.9507796738037798E-2"/>
    <n v="6.2270172539183104"/>
  </r>
  <r>
    <x v="0"/>
    <n v="37"/>
    <n v="30119"/>
    <s v="Friuli Venezia Giulia"/>
    <x v="25"/>
    <s v="Friuli Venezia Giulia"/>
    <s v="Trieste"/>
    <x v="0"/>
    <n v="0.19468503515756799"/>
    <n v="120.8"/>
    <n v="49"/>
    <n v="179.51761490929499"/>
    <n v="6.5331952012171499E-2"/>
    <n v="18.227368705433499"/>
  </r>
  <r>
    <x v="0"/>
    <n v="37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0"/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7"/>
    <n v="73006"/>
    <s v="Puglia"/>
    <x v="1"/>
    <s v="Puglia"/>
    <s v="Brindisi"/>
    <x v="0"/>
    <n v="0.16361312727034999"/>
    <n v="61.4"/>
    <n v="28.6"/>
    <n v="262.949869039536"/>
    <n v="6.9502895819523902E-2"/>
    <n v="41.3128272275572"/>
  </r>
  <r>
    <x v="0"/>
    <n v="37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x v="0"/>
    <n v="37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0"/>
    <n v="3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7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0"/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7"/>
    <n v="18036"/>
    <s v="Lombardia"/>
    <x v="73"/>
    <s v="Lombardia"/>
    <s v="Pavia"/>
    <x v="0"/>
    <n v="0.15697122822683601"/>
    <n v="95.7"/>
    <n v="42.9"/>
    <n v="238.29985627988799"/>
    <n v="1.1107267216676899E-2"/>
    <n v="15.9785838807787"/>
  </r>
  <r>
    <x v="0"/>
    <n v="37"/>
    <n v="29018"/>
    <s v="Veneto"/>
    <x v="31"/>
    <s v="Veneto"/>
    <s v="Vicenza"/>
    <x v="0"/>
    <n v="0.15172594143738599"/>
    <n v="81.099999999999994"/>
    <n v="55.8"/>
    <n v="164.25180987520301"/>
    <n v="1.39303065581534E-2"/>
    <n v="6.6909158137359901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3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0"/>
    <n v="37"/>
    <n v="41023"/>
    <s v="Marche"/>
    <x v="36"/>
    <s v="Emilia-Romagna"/>
    <s v="RAVENNA-FORLI-CESENA-RIMINI"/>
    <x v="1"/>
    <n v="0.32253093232249103"/>
    <n v="61.9"/>
    <n v="44.8"/>
    <n v="18.3780324356329"/>
    <n v="4.3892724096316303E-3"/>
    <n v="0.92790839564660599"/>
  </r>
  <r>
    <x v="0"/>
    <n v="37"/>
    <n v="7048"/>
    <s v="Valle d'Aosta"/>
    <x v="6"/>
    <s v="Piemonte"/>
    <s v="Torino"/>
    <x v="1"/>
    <n v="0.26326843270925998"/>
    <n v="45.8"/>
    <n v="54.9"/>
    <n v="15.951340743765"/>
    <n v="2.5034905480058101E-2"/>
    <n v="1.54977986603156"/>
  </r>
  <r>
    <x v="0"/>
    <n v="37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0"/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9015"/>
    <s v="Liguria"/>
    <x v="8"/>
    <s v="Liguria"/>
    <s v="Imperia"/>
    <x v="0"/>
    <n v="0.31063107729146699"/>
    <n v="96.8"/>
    <n v="39.799999999999997"/>
    <n v="98.439957473062805"/>
    <n v="4.9344879225547499E-2"/>
    <n v="10.0519191684961"/>
  </r>
  <r>
    <x v="0"/>
    <n v="3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0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0"/>
    <n v="37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0"/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7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37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x v="0"/>
    <n v="3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3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0"/>
    <n v="3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37"/>
    <n v="15130"/>
    <s v="Lombardia"/>
    <x v="13"/>
    <s v="Lombardia"/>
    <s v="Pavia"/>
    <x v="0"/>
    <n v="2.1894934276829502E-2"/>
    <n v="95.7"/>
    <n v="42.9"/>
    <n v="391.38098961266002"/>
    <n v="1.7697109529240699E-2"/>
    <n v="26.668076240867599"/>
  </r>
  <r>
    <x v="0"/>
    <n v="37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0"/>
    <n v="3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3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7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x v="0"/>
    <n v="37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0"/>
    <n v="37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x v="0"/>
    <n v="37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0"/>
    <n v="37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37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3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37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x v="0"/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7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3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0"/>
    <n v="3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0"/>
    <n v="37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0"/>
    <n v="3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37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0"/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0"/>
    <n v="37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0"/>
    <n v="3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37"/>
    <n v="10012"/>
    <s v="Liguria"/>
    <x v="30"/>
    <s v="Piemonte"/>
    <s v="Alessandria"/>
    <x v="1"/>
    <n v="0.314453011667649"/>
    <n v="96.8"/>
    <n v="39.799999999999997"/>
    <n v="89.489139553135502"/>
    <n v="4.6685847557359703E-2"/>
    <n v="10.429853704685801"/>
  </r>
  <r>
    <x v="0"/>
    <n v="37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x v="0"/>
    <n v="37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0"/>
    <n v="37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0"/>
    <n v="3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7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x v="0"/>
    <n v="37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7"/>
    <n v="4059"/>
    <s v="Piemonte"/>
    <x v="19"/>
    <s v="Piemonte"/>
    <s v="Vercelli"/>
    <x v="0"/>
    <n v="0.13774992198834701"/>
    <n v="106.2"/>
    <n v="46.2"/>
    <n v="219.55030504946501"/>
    <n v="2.5839881881360102E-2"/>
    <n v="24.567451229139898"/>
  </r>
  <r>
    <x v="0"/>
    <n v="37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x v="0"/>
    <n v="37"/>
    <n v="15122"/>
    <s v="Lombardia"/>
    <x v="13"/>
    <s v="Lombardia"/>
    <s v="COMO-VARESE"/>
    <x v="0"/>
    <n v="8.8590383119581898E-3"/>
    <n v="95.7"/>
    <n v="42.9"/>
    <n v="406.70498685198498"/>
    <n v="1.8341197241936998E-2"/>
    <n v="27.569635950252"/>
  </r>
  <r>
    <x v="0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7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0"/>
    <n v="37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0"/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7"/>
    <n v="72016"/>
    <s v="Puglia"/>
    <x v="7"/>
    <s v="Campania"/>
    <s v="Napoli"/>
    <x v="1"/>
    <n v="0.23594262006712999"/>
    <n v="61.4"/>
    <n v="28.6"/>
    <n v="235.37923118301501"/>
    <n v="6.5844052091971E-2"/>
    <n v="22.577239499783701"/>
  </r>
  <r>
    <x v="0"/>
    <n v="37"/>
    <n v="18143"/>
    <s v="Lombardia"/>
    <x v="73"/>
    <s v="Lombardia"/>
    <s v="Milano"/>
    <x v="0"/>
    <n v="0.19606426887539899"/>
    <n v="95.7"/>
    <n v="42.9"/>
    <n v="193.76578120215299"/>
    <n v="9.0628400744981706E-3"/>
    <n v="12.916393158166301"/>
  </r>
  <r>
    <x v="0"/>
    <n v="37"/>
    <n v="13216"/>
    <s v="Lombardia"/>
    <x v="26"/>
    <s v="Lombardia"/>
    <s v="Bergamo"/>
    <x v="0"/>
    <n v="0.13336470283101801"/>
    <n v="95.7"/>
    <n v="42.9"/>
    <n v="252.951080357405"/>
    <n v="1.04957011221079E-2"/>
    <n v="20.4349954623817"/>
  </r>
  <r>
    <x v="0"/>
    <n v="3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7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x v="0"/>
    <n v="37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x v="0"/>
    <n v="37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x v="0"/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0"/>
    <n v="3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7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3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9001"/>
    <s v="Liguria"/>
    <x v="8"/>
    <s v="Piemonte"/>
    <s v="Torino"/>
    <x v="1"/>
    <n v="0.29898934009268602"/>
    <n v="96.8"/>
    <n v="39.799999999999997"/>
    <n v="105.50316552913"/>
    <n v="4.31548262266052E-2"/>
    <n v="11.281868145362701"/>
  </r>
  <r>
    <x v="0"/>
    <n v="37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x v="0"/>
    <n v="37"/>
    <n v="67013"/>
    <s v="Abruzzo"/>
    <x v="85"/>
    <s v="Lazio"/>
    <s v="Rieti"/>
    <x v="1"/>
    <n v="0.26748275639615399"/>
    <n v="42.4"/>
    <n v="43.1"/>
    <n v="96.893889259000304"/>
    <n v="4.2457742293719201E-2"/>
    <n v="7.553433611128640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96073"/>
    <s v="Piemonte"/>
    <x v="32"/>
    <s v="Piemonte"/>
    <s v="Asti"/>
    <x v="0"/>
    <n v="0.18941243701782101"/>
    <n v="106.2"/>
    <n v="46.2"/>
    <n v="167.07764314488401"/>
    <n v="1.9248153338108399E-2"/>
    <n v="18.3323201579528"/>
  </r>
  <r>
    <x v="0"/>
    <n v="3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37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x v="0"/>
    <n v="37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3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3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7"/>
    <n v="5007"/>
    <s v="Piemonte"/>
    <x v="83"/>
    <s v="Piemonte"/>
    <s v="Torino"/>
    <x v="0"/>
    <n v="0.120317143297914"/>
    <n v="106.2"/>
    <n v="46.2"/>
    <n v="236.97895061529701"/>
    <n v="2.6679795468781301E-2"/>
    <n v="26.5010457089226"/>
  </r>
  <r>
    <x v="0"/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7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0"/>
    <n v="37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0"/>
    <n v="37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x v="0"/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7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0"/>
    <n v="3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37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x v="0"/>
    <n v="37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37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x v="0"/>
    <n v="37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7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0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7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x v="0"/>
    <n v="37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0"/>
    <n v="3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3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7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x v="0"/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7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x v="0"/>
    <n v="3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3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3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37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x v="0"/>
    <n v="37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x v="0"/>
    <n v="37"/>
    <n v="14054"/>
    <s v="Lombardia"/>
    <x v="52"/>
    <s v="Lombardia"/>
    <s v="Milano"/>
    <x v="0"/>
    <n v="0.20956415954355501"/>
    <n v="95.7"/>
    <n v="42.9"/>
    <n v="169.06065121151599"/>
    <n v="6.8427806875597302E-3"/>
    <n v="13.827045453710699"/>
  </r>
  <r>
    <x v="0"/>
    <n v="37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0"/>
    <n v="3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7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3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3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3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7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x v="0"/>
    <n v="3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37"/>
    <n v="46021"/>
    <s v="Toscana"/>
    <x v="63"/>
    <s v="Toscana"/>
    <s v="Pisa"/>
    <x v="0"/>
    <n v="9.3095940186199905E-2"/>
    <n v="89.9"/>
    <n v="48.5"/>
    <n v="261.29263228423503"/>
    <n v="3.1939963177221302E-2"/>
    <n v="23.2572054933827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3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0"/>
    <n v="3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0"/>
    <n v="3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3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37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37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3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37"/>
    <n v="30054"/>
    <s v="Friuli Venezia Giulia"/>
    <x v="25"/>
    <s v="Friuli Venezia Giulia"/>
    <s v="Udine"/>
    <x v="0"/>
    <n v="0.26917594982910298"/>
    <n v="120.8"/>
    <n v="49"/>
    <n v="107.99774804933899"/>
    <n v="4.9986781562890902E-2"/>
    <n v="7.2504241227622197"/>
  </r>
  <r>
    <x v="0"/>
    <n v="3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7"/>
    <n v="76090"/>
    <s v="Basilicata"/>
    <x v="18"/>
    <s v="Puglia"/>
    <s v="Bari"/>
    <x v="1"/>
    <n v="0.43843923174177002"/>
    <n v="276.8"/>
    <n v="41.7"/>
    <n v="32.678851484665799"/>
    <n v="3.3048820693549197E-2"/>
    <n v="7.1720300751902304"/>
  </r>
  <r>
    <x v="0"/>
    <n v="37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0"/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7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37"/>
    <n v="65004"/>
    <s v="Campania"/>
    <x v="4"/>
    <s v="Campania"/>
    <s v="Salerno"/>
    <x v="0"/>
    <n v="0.38317032477916002"/>
    <n v="39.6"/>
    <n v="25.5"/>
    <n v="52.581259120351604"/>
    <n v="1.46960695763489E-2"/>
    <n v="9.7797292897710193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0"/>
    <n v="3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x v="0"/>
    <n v="37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0"/>
    <n v="3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7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0"/>
    <n v="37"/>
    <n v="16197"/>
    <s v="Lombardia"/>
    <x v="24"/>
    <s v="Emilia-Romagna"/>
    <s v="Modena"/>
    <x v="1"/>
    <n v="8.74278960337464E-2"/>
    <n v="95.7"/>
    <n v="42.9"/>
    <n v="313.98144205012699"/>
    <n v="1.39510095044088E-2"/>
    <n v="22.135890621908299"/>
  </r>
  <r>
    <x v="0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7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0"/>
    <n v="37"/>
    <n v="20019"/>
    <s v="Lombardia"/>
    <x v="5"/>
    <s v="Lombardia"/>
    <s v="Milano"/>
    <x v="0"/>
    <n v="0.23555776994135"/>
    <n v="95.7"/>
    <n v="42.9"/>
    <n v="142.91853158353999"/>
    <n v="6.8509581173524896E-3"/>
    <n v="11.196299541200601"/>
  </r>
  <r>
    <x v="0"/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37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0"/>
    <n v="3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37"/>
    <n v="51027"/>
    <s v="Toscana"/>
    <x v="65"/>
    <s v="Toscana"/>
    <s v="Firenze"/>
    <x v="0"/>
    <n v="0.26972471440053303"/>
    <n v="89.9"/>
    <n v="48.5"/>
    <n v="76.893076709483395"/>
    <n v="8.94387741852193E-3"/>
    <n v="3.0554886664591798"/>
  </r>
  <r>
    <x v="0"/>
    <n v="37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7"/>
    <n v="16088"/>
    <s v="Lombardia"/>
    <x v="24"/>
    <s v="Lombardia"/>
    <s v="Como-Varese"/>
    <x v="0"/>
    <n v="3.6681216015577403E-2"/>
    <n v="95.7"/>
    <n v="42.9"/>
    <n v="368.560442273609"/>
    <n v="1.6496690249663899E-2"/>
    <n v="26.863840194106601"/>
  </r>
  <r>
    <x v="0"/>
    <n v="37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0"/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7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x v="0"/>
    <n v="3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37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0"/>
    <n v="37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37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x v="0"/>
    <n v="37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x v="0"/>
    <n v="37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3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37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x v="0"/>
    <n v="3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37"/>
    <n v="20022"/>
    <s v="Lombardia"/>
    <x v="5"/>
    <s v="Emilia-Romagna"/>
    <s v="Bologna"/>
    <x v="1"/>
    <n v="0.31327643614227701"/>
    <n v="95.7"/>
    <n v="42.9"/>
    <n v="58.243029812751303"/>
    <n v="3.2927410844870498E-3"/>
    <n v="4.2733326716501701"/>
  </r>
  <r>
    <x v="0"/>
    <n v="37"/>
    <n v="28072"/>
    <s v="Veneto"/>
    <x v="21"/>
    <s v="Emilia-Romagna"/>
    <s v="Bologna"/>
    <x v="1"/>
    <n v="6.2517334379200595E-2"/>
    <n v="81.099999999999994"/>
    <n v="55.8"/>
    <n v="283.40385547232"/>
    <n v="2.3001620286797898E-2"/>
    <n v="10.2467084460897"/>
  </r>
  <r>
    <x v="0"/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7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37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x v="0"/>
    <n v="37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x v="0"/>
    <n v="37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0"/>
    <n v="37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x v="0"/>
    <n v="37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3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7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x v="0"/>
    <n v="3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37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0"/>
    <n v="37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0"/>
    <n v="37"/>
    <n v="7034"/>
    <s v="Valle d'Aosta"/>
    <x v="6"/>
    <s v="Piemonte"/>
    <s v="Torino"/>
    <x v="1"/>
    <n v="0.26314741415365001"/>
    <n v="45.8"/>
    <n v="54.9"/>
    <n v="16.522023793331901"/>
    <n v="2.5905843632365599E-2"/>
    <n v="1.6036950850876099"/>
  </r>
  <r>
    <x v="0"/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7"/>
    <n v="66049"/>
    <s v="Abruzzo"/>
    <x v="64"/>
    <s v="Marche"/>
    <s v="Ancona"/>
    <x v="1"/>
    <n v="0.276589503832884"/>
    <n v="42.4"/>
    <n v="43.1"/>
    <n v="63.904317739520302"/>
    <n v="1.4029676415464201E-2"/>
    <n v="7.4624441670208803"/>
  </r>
  <r>
    <x v="0"/>
    <n v="3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37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x v="0"/>
    <n v="37"/>
    <n v="18123"/>
    <s v="Lombardia"/>
    <x v="73"/>
    <s v="Lombardia"/>
    <s v="Brescia"/>
    <x v="0"/>
    <n v="0.14299527766761599"/>
    <n v="95.7"/>
    <n v="42.9"/>
    <n v="253.61881673578199"/>
    <n v="1.16617541377516E-2"/>
    <n v="17.1869675854756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37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x v="0"/>
    <n v="3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0"/>
    <n v="3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7"/>
    <n v="2047"/>
    <s v="Piemonte"/>
    <x v="86"/>
    <s v="Piemonte"/>
    <s v="Cuneo"/>
    <x v="0"/>
    <n v="0.161545916617861"/>
    <n v="106.2"/>
    <n v="46.2"/>
    <n v="195.69831089175"/>
    <n v="2.26609744200022E-2"/>
    <n v="21.595395521311701"/>
  </r>
  <r>
    <x v="0"/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3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7"/>
    <n v="65003"/>
    <s v="Campania"/>
    <x v="4"/>
    <s v="Molise"/>
    <s v="Campobasso"/>
    <x v="1"/>
    <n v="0.27889409663658399"/>
    <n v="39.6"/>
    <n v="25.5"/>
    <n v="149.82725193959701"/>
    <n v="2.5304073759737599E-2"/>
    <n v="23.972942080605499"/>
  </r>
  <r>
    <x v="0"/>
    <n v="3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3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7"/>
    <n v="16220"/>
    <s v="Lombardia"/>
    <x v="24"/>
    <s v="Lombardia"/>
    <s v="COMO-VARESE"/>
    <x v="0"/>
    <n v="0"/>
    <n v="95.7"/>
    <n v="42.9"/>
    <n v="428.81578055800202"/>
    <n v="1.9117703304241E-2"/>
    <n v="30.449917185054598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x v="0"/>
    <n v="3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37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x v="0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40012"/>
    <s v="Emilia-Romagna"/>
    <x v="44"/>
    <s v="Marche"/>
    <s v="Ancona"/>
    <x v="1"/>
    <n v="9.9457375253437105E-2"/>
    <n v="81.5"/>
    <n v="51.5"/>
    <n v="216.14900461534501"/>
    <n v="1.69279749252692E-2"/>
    <n v="21.615103529132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75015"/>
    <s v="Puglia"/>
    <x v="47"/>
    <s v="Campania"/>
    <s v="Benevento"/>
    <x v="1"/>
    <n v="0.18820840124927701"/>
    <n v="61.4"/>
    <n v="28.6"/>
    <n v="223.38036564734401"/>
    <n v="2.85985666237407E-2"/>
    <n v="35.372656880554402"/>
  </r>
  <r>
    <x v="0"/>
    <n v="3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7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0"/>
    <n v="3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3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7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x v="0"/>
    <n v="37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0"/>
    <n v="3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37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37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0"/>
    <n v="37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x v="0"/>
    <n v="37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37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x v="0"/>
    <n v="37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0"/>
    <n v="37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0"/>
    <n v="37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x v="0"/>
    <n v="37"/>
    <n v="69037"/>
    <s v="Abruzzo"/>
    <x v="61"/>
    <s v="Abruzzo"/>
    <s v="Chieti"/>
    <x v="0"/>
    <n v="0.28300534723208798"/>
    <n v="42.4"/>
    <n v="43.1"/>
    <n v="99.103352174658596"/>
    <n v="9.8354410639979295E-2"/>
    <n v="11.280551841672301"/>
  </r>
  <r>
    <x v="0"/>
    <n v="3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7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0"/>
    <n v="3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37"/>
    <n v="12013"/>
    <s v="Lombardia"/>
    <x v="26"/>
    <s v="Lombardia"/>
    <s v="Brescia"/>
    <x v="0"/>
    <n v="0.10865326144167101"/>
    <n v="95.7"/>
    <n v="42.9"/>
    <n v="292.56672526433402"/>
    <n v="1.3345365910080099E-2"/>
    <n v="19.899322575008199"/>
  </r>
  <r>
    <x v="0"/>
    <n v="3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0"/>
    <n v="37"/>
    <n v="72031"/>
    <s v="Puglia"/>
    <x v="7"/>
    <s v="Campania"/>
    <s v="Napoli"/>
    <x v="1"/>
    <n v="0.210090435613173"/>
    <n v="61.4"/>
    <n v="28.6"/>
    <n v="248.898636502942"/>
    <n v="6.8132921725148302E-2"/>
    <n v="28.566331108296001"/>
  </r>
  <r>
    <x v="0"/>
    <n v="37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x v="0"/>
    <n v="37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x v="0"/>
    <n v="37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0"/>
    <n v="3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37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0"/>
    <n v="3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3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37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0"/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7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0"/>
    <n v="37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0"/>
    <n v="37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0"/>
    <n v="37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0"/>
    <n v="37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0"/>
    <n v="37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x v="0"/>
    <n v="37"/>
    <n v="17111"/>
    <s v="Lombardia"/>
    <x v="15"/>
    <s v="Emilia-Romagna"/>
    <s v="Piacenza"/>
    <x v="1"/>
    <n v="0.36488009999999999"/>
    <n v="95.7"/>
    <n v="42.9"/>
    <n v="0"/>
    <n v="0"/>
    <n v="0"/>
  </r>
  <r>
    <x v="0"/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37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x v="0"/>
    <n v="3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3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37"/>
    <n v="61023"/>
    <s v="Campania"/>
    <x v="40"/>
    <s v="Lazio"/>
    <s v="Latina"/>
    <x v="1"/>
    <n v="0.25566758411306501"/>
    <n v="39.6"/>
    <n v="25.5"/>
    <n v="180.655693311363"/>
    <n v="2.88722259537471E-2"/>
    <n v="25.151296086723001"/>
  </r>
  <r>
    <x v="0"/>
    <n v="3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37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x v="0"/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3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0"/>
    <n v="37"/>
    <n v="4067"/>
    <s v="Piemonte"/>
    <x v="19"/>
    <s v="Piemonte"/>
    <s v="Vercelli"/>
    <x v="0"/>
    <n v="0.13140964727014301"/>
    <n v="106.2"/>
    <n v="46.2"/>
    <n v="226.322739189727"/>
    <n v="2.6248642849425199E-2"/>
    <n v="25.184802234561602"/>
  </r>
  <r>
    <x v="0"/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7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0"/>
    <n v="37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x v="0"/>
    <n v="3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37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37"/>
    <n v="10015"/>
    <s v="Liguria"/>
    <x v="30"/>
    <s v="Piemonte"/>
    <s v="Torino"/>
    <x v="1"/>
    <n v="0.31511513265765101"/>
    <n v="96.8"/>
    <n v="39.799999999999997"/>
    <n v="85.0926547368081"/>
    <n v="4.5284678665005601E-2"/>
    <n v="11.014086799425099"/>
  </r>
  <r>
    <x v="0"/>
    <n v="37"/>
    <n v="19076"/>
    <s v="Lombardia"/>
    <x v="5"/>
    <s v="Lombardia"/>
    <s v="Brescia"/>
    <x v="0"/>
    <n v="0.122900133875225"/>
    <n v="95.7"/>
    <n v="42.9"/>
    <n v="274.35198078474201"/>
    <n v="1.27190493112187E-2"/>
    <n v="19.277613113950899"/>
  </r>
  <r>
    <x v="0"/>
    <n v="37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37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0"/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3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7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x v="0"/>
    <n v="3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3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0"/>
    <n v="3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37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0"/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37"/>
    <n v="5075"/>
    <s v="Piemonte"/>
    <x v="83"/>
    <s v="Piemonte"/>
    <s v="Alessandria"/>
    <x v="0"/>
    <n v="0.155147247258313"/>
    <n v="106.2"/>
    <n v="46.2"/>
    <n v="200.89900829622499"/>
    <n v="2.2890476427803098E-2"/>
    <n v="22.577336426768898"/>
  </r>
  <r>
    <x v="0"/>
    <n v="37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0"/>
    <n v="37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x v="0"/>
    <n v="37"/>
    <n v="4234"/>
    <s v="Piemonte"/>
    <x v="19"/>
    <s v="Liguria"/>
    <s v="Savona"/>
    <x v="1"/>
    <n v="0.23034925770159401"/>
    <n v="106.2"/>
    <n v="46.2"/>
    <n v="124.888558406801"/>
    <n v="1.45565184979757E-2"/>
    <n v="13.628257813836001"/>
  </r>
  <r>
    <x v="0"/>
    <n v="37"/>
    <n v="70081"/>
    <s v="Molise"/>
    <x v="80"/>
    <s v="Abruzzo"/>
    <s v="Chieti"/>
    <x v="1"/>
    <n v="0.467010786277541"/>
    <n v="28.5"/>
    <n v="27.6"/>
    <n v="16.9252839589007"/>
    <n v="0.13123928111446601"/>
    <n v="3.2906720150869302"/>
  </r>
  <r>
    <x v="0"/>
    <n v="37"/>
    <n v="94003"/>
    <s v="Molise"/>
    <x v="71"/>
    <s v="Campania"/>
    <s v="Salerno"/>
    <x v="1"/>
    <n v="0.44829556383429398"/>
    <n v="28.5"/>
    <n v="27.6"/>
    <n v="19.9654822729796"/>
    <n v="0.10008058219595101"/>
    <n v="3.6283608643485601"/>
  </r>
  <r>
    <x v="0"/>
    <n v="37"/>
    <n v="5051"/>
    <s v="Piemonte"/>
    <x v="83"/>
    <s v="Piemonte"/>
    <s v="Torino"/>
    <x v="0"/>
    <n v="0.159304919271787"/>
    <n v="106.2"/>
    <n v="46.2"/>
    <n v="196.381928598613"/>
    <n v="2.23186302843447E-2"/>
    <n v="22.138729154434799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x v="0"/>
    <n v="37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x v="0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7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0"/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0"/>
    <n v="37"/>
    <n v="102046"/>
    <s v="Calabria"/>
    <x v="29"/>
    <s v="Calabria"/>
    <s v="Catanzaro"/>
    <x v="0"/>
    <n v="0.24444134480402599"/>
    <n v="20.8"/>
    <n v="27.8"/>
    <n v="285.36745016355502"/>
    <n v="0.25124240560971201"/>
    <n v="33.9178888143243"/>
  </r>
  <r>
    <x v="0"/>
    <n v="37"/>
    <n v="17113"/>
    <s v="Lombardia"/>
    <x v="15"/>
    <s v="Emilia-Romagna"/>
    <s v="Reggio nell'Emilia"/>
    <x v="1"/>
    <n v="0.13295451642907499"/>
    <n v="95.7"/>
    <n v="42.9"/>
    <n v="257.87314764548398"/>
    <n v="1.18152057524671E-2"/>
    <n v="19.625296301197899"/>
  </r>
  <r>
    <x v="0"/>
    <n v="37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0"/>
    <n v="3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7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0"/>
    <n v="37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x v="0"/>
    <n v="3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37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x v="0"/>
    <n v="37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0"/>
    <n v="3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60013"/>
    <s v="Lazio"/>
    <x v="46"/>
    <s v="Campania"/>
    <s v="Napoli"/>
    <x v="1"/>
    <n v="0.27965422773678"/>
    <n v="63.9"/>
    <n v="45.2"/>
    <n v="48.406347237047797"/>
    <n v="5.7620332654890003E-3"/>
    <n v="8.1567848075479397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x v="0"/>
    <n v="3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0"/>
    <n v="3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0"/>
    <n v="37"/>
    <n v="97030"/>
    <s v="Lombardia"/>
    <x v="2"/>
    <s v="Lombardia"/>
    <s v="Bergamo"/>
    <x v="0"/>
    <n v="0.11262264058789299"/>
    <n v="95.7"/>
    <n v="42.9"/>
    <n v="280.011897586685"/>
    <n v="1.1752657619510099E-2"/>
    <n v="21.269732833498502"/>
  </r>
  <r>
    <x v="0"/>
    <n v="37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x v="0"/>
    <n v="37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x v="0"/>
    <n v="3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37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x v="0"/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3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37"/>
    <n v="40001"/>
    <s v="Emilia-Romagna"/>
    <x v="44"/>
    <s v="Toscana"/>
    <s v="Arezzo"/>
    <x v="1"/>
    <n v="0.26736642223451401"/>
    <n v="81.5"/>
    <n v="51.5"/>
    <n v="45.422686156085398"/>
    <n v="3.2187444096689099E-3"/>
    <n v="2.7128244598467899"/>
  </r>
  <r>
    <x v="0"/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7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0"/>
    <n v="37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x v="0"/>
    <n v="3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7"/>
    <n v="80008"/>
    <s v="Calabria"/>
    <x v="33"/>
    <s v="Calabria"/>
    <s v="Cosenza"/>
    <x v="0"/>
    <n v="0.34463793232768303"/>
    <n v="20.8"/>
    <n v="27.8"/>
    <n v="130.304649817914"/>
    <n v="0.12916542643461301"/>
    <n v="15.8699516894709"/>
  </r>
  <r>
    <x v="0"/>
    <n v="37"/>
    <n v="48050"/>
    <s v="Toscana"/>
    <x v="41"/>
    <s v="Toscana"/>
    <s v="Lucca"/>
    <x v="0"/>
    <n v="0.14292267398994599"/>
    <n v="89.9"/>
    <n v="48.5"/>
    <n v="209.30338326197699"/>
    <n v="2.5705231046310499E-2"/>
    <n v="17.5944053703534"/>
  </r>
  <r>
    <x v="0"/>
    <n v="3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37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0"/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7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x v="0"/>
    <n v="37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x v="0"/>
    <n v="3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37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x v="0"/>
    <n v="3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3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37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0"/>
    <n v="3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37"/>
    <n v="108041"/>
    <s v="Lombardia"/>
    <x v="2"/>
    <s v="Lombardia"/>
    <s v="Pavia"/>
    <x v="0"/>
    <n v="6.5095604270714799E-3"/>
    <n v="95.7"/>
    <n v="42.9"/>
    <n v="406.500569555521"/>
    <n v="1.80113187644492E-2"/>
    <n v="28.3641775394719"/>
  </r>
  <r>
    <x v="0"/>
    <n v="37"/>
    <n v="64057"/>
    <s v="Campania"/>
    <x v="76"/>
    <s v="Abruzzo"/>
    <s v="Pescara"/>
    <x v="1"/>
    <n v="0.26176346989174298"/>
    <n v="39.6"/>
    <n v="25.5"/>
    <n v="173.84978245201901"/>
    <n v="2.7375698968799E-2"/>
    <n v="24.439447178005999"/>
  </r>
  <r>
    <x v="0"/>
    <n v="3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7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3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7"/>
    <n v="17043"/>
    <s v="Lombardia"/>
    <x v="15"/>
    <s v="Lombardia"/>
    <s v="COMO-VARESE"/>
    <x v="0"/>
    <n v="9.6758396518126399E-2"/>
    <n v="95.7"/>
    <n v="42.9"/>
    <n v="298.462577689505"/>
    <n v="1.3572434622997001E-2"/>
    <n v="22.591271981140299"/>
  </r>
  <r>
    <x v="0"/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7"/>
    <n v="70076"/>
    <s v="Molise"/>
    <x v="80"/>
    <s v="Campania"/>
    <s v="Avellino"/>
    <x v="1"/>
    <n v="0.45443811597582801"/>
    <n v="28.5"/>
    <n v="27.6"/>
    <n v="29.376707540569001"/>
    <n v="0.133324183938485"/>
    <n v="4.9662595129451201"/>
  </r>
  <r>
    <x v="0"/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7"/>
    <n v="73009"/>
    <s v="Puglia"/>
    <x v="1"/>
    <s v="Campania"/>
    <s v="Napoli"/>
    <x v="1"/>
    <n v="0.247035157459431"/>
    <n v="61.4"/>
    <n v="28.6"/>
    <n v="211.23107239649499"/>
    <n v="6.1921137637742998E-2"/>
    <n v="23.8857147954641"/>
  </r>
  <r>
    <x v="0"/>
    <n v="37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37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x v="0"/>
    <n v="3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0"/>
    <n v="37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x v="0"/>
    <n v="37"/>
    <n v="61016"/>
    <s v="Campania"/>
    <x v="40"/>
    <s v="Campania"/>
    <s v="Avellino"/>
    <x v="0"/>
    <n v="0.18353321084393001"/>
    <n v="39.6"/>
    <n v="25.5"/>
    <n v="245.34671748284401"/>
    <n v="3.7743762926227303E-2"/>
    <n v="35.847775347857002"/>
  </r>
  <r>
    <x v="0"/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7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0"/>
    <n v="3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37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0"/>
    <n v="3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3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7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x v="0"/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3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3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3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37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0"/>
    <n v="3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7"/>
    <n v="72032"/>
    <s v="Puglia"/>
    <x v="7"/>
    <s v="Campania"/>
    <s v="Caserta"/>
    <x v="1"/>
    <n v="0.19607990780486401"/>
    <n v="61.4"/>
    <n v="28.6"/>
    <n v="272.25943794841299"/>
    <n v="6.91536785823752E-2"/>
    <n v="27.9460146692217"/>
  </r>
  <r>
    <x v="0"/>
    <n v="37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3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37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0"/>
    <n v="37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0"/>
    <n v="3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0"/>
    <n v="3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37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0"/>
    <n v="37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37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0"/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37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x v="0"/>
    <n v="37"/>
    <n v="27018"/>
    <s v="Veneto"/>
    <x v="50"/>
    <s v="Friuli Venezia Giulia"/>
    <s v="Udine"/>
    <x v="1"/>
    <n v="0.13607223680084601"/>
    <n v="81.099999999999994"/>
    <n v="55.8"/>
    <n v="187.361844086579"/>
    <n v="1.39136562424092E-2"/>
    <n v="6.5141415936527496"/>
  </r>
  <r>
    <x v="0"/>
    <n v="37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7"/>
    <n v="75041"/>
    <s v="Puglia"/>
    <x v="47"/>
    <s v="Puglia"/>
    <s v="Bari"/>
    <x v="0"/>
    <n v="0.16578123799401601"/>
    <n v="61.4"/>
    <n v="28.6"/>
    <n v="244.730735828934"/>
    <n v="3.3807730393205698E-2"/>
    <n v="38.821741037663998"/>
  </r>
  <r>
    <x v="0"/>
    <n v="37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0"/>
    <n v="3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0"/>
    <n v="37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37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37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37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x v="0"/>
    <n v="3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38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0"/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38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x v="0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8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8"/>
    <n v="74017"/>
    <s v="Puglia"/>
    <x v="57"/>
    <s v="Basilicata"/>
    <s v="Matera"/>
    <x v="1"/>
    <n v="0.16056028086075799"/>
    <n v="61.4"/>
    <n v="28.6"/>
    <n v="264.86880281623502"/>
    <n v="5.62414392071851E-2"/>
    <n v="39.6301666685982"/>
  </r>
  <r>
    <x v="0"/>
    <n v="38"/>
    <n v="22067"/>
    <s v="Trentino-Alto Adige"/>
    <x v="16"/>
    <s v="Veneto"/>
    <s v="Treviso"/>
    <x v="1"/>
    <n v="0.10982868471000599"/>
    <n v="47.5"/>
    <n v="60.4"/>
    <n v="221.69817941951899"/>
    <n v="0.115244143086723"/>
    <n v="9.1569175707145405"/>
  </r>
  <r>
    <x v="0"/>
    <n v="38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0"/>
    <n v="38"/>
    <n v="77030"/>
    <s v="Basilicata"/>
    <x v="38"/>
    <s v="Puglia"/>
    <s v="Bari"/>
    <x v="1"/>
    <n v="0.46436308329486398"/>
    <n v="276.8"/>
    <n v="41.7"/>
    <n v="28.5599605282511"/>
    <n v="6.2467916956260097E-2"/>
    <n v="4.33352744861791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3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38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x v="0"/>
    <n v="38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0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8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x v="0"/>
    <n v="38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x v="0"/>
    <n v="38"/>
    <n v="64095"/>
    <s v="Campania"/>
    <x v="76"/>
    <s v="Basilicata"/>
    <s v="Potenza"/>
    <x v="1"/>
    <n v="0.194622379791691"/>
    <n v="39.6"/>
    <n v="25.5"/>
    <n v="236.50471504482201"/>
    <n v="3.7940407400367498E-2"/>
    <n v="34.206786222838602"/>
  </r>
  <r>
    <x v="0"/>
    <n v="3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38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x v="0"/>
    <n v="3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38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x v="0"/>
    <n v="38"/>
    <n v="65134"/>
    <s v="Campania"/>
    <x v="4"/>
    <s v="Campania"/>
    <s v="Avellino"/>
    <x v="0"/>
    <n v="0.37239520183131303"/>
    <n v="39.6"/>
    <n v="25.5"/>
    <n v="62.7604377460423"/>
    <n v="1.68801991631778E-2"/>
    <n v="11.4011497133265"/>
  </r>
  <r>
    <x v="0"/>
    <n v="38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0"/>
    <n v="38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0"/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38"/>
    <n v="93040"/>
    <s v="Friuli Venezia Giulia"/>
    <x v="67"/>
    <s v="Veneto"/>
    <s v="Treviso"/>
    <x v="1"/>
    <n v="0.230261868973655"/>
    <n v="120.8"/>
    <n v="49"/>
    <n v="134.640602484846"/>
    <n v="4.9575600934538298E-2"/>
    <n v="14.1037949523076"/>
  </r>
  <r>
    <x v="0"/>
    <n v="38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x v="0"/>
    <n v="38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x v="0"/>
    <n v="38"/>
    <n v="75076"/>
    <s v="Puglia"/>
    <x v="47"/>
    <s v="Puglia"/>
    <s v="Bari"/>
    <x v="0"/>
    <n v="0.16899594657484501"/>
    <n v="61.4"/>
    <n v="28.6"/>
    <n v="240.93724949774099"/>
    <n v="3.06623642077315E-2"/>
    <n v="38.092407773291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4036"/>
    <s v="Lombardia"/>
    <x v="52"/>
    <s v="Lombardia"/>
    <s v="Milano"/>
    <x v="0"/>
    <n v="0.21314179813081799"/>
    <n v="95.7"/>
    <n v="42.9"/>
    <n v="154.978583850479"/>
    <n v="6.3258177407876301E-3"/>
    <n v="15.879737006528901"/>
  </r>
  <r>
    <x v="0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8"/>
    <n v="10053"/>
    <s v="Liguria"/>
    <x v="30"/>
    <s v="Liguria"/>
    <s v="Genova"/>
    <x v="0"/>
    <n v="0.32729058208864797"/>
    <n v="96.8"/>
    <n v="39.799999999999997"/>
    <n v="69.7052673607011"/>
    <n v="3.7921963426127699E-2"/>
    <n v="9.2730411580198897"/>
  </r>
  <r>
    <x v="0"/>
    <n v="38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0"/>
    <n v="38"/>
    <n v="1257"/>
    <s v="Piemonte"/>
    <x v="3"/>
    <s v="Piemonte"/>
    <s v="Asti"/>
    <x v="0"/>
    <n v="9.7934014561625995E-2"/>
    <n v="106.2"/>
    <n v="46.2"/>
    <n v="260.258805030693"/>
    <n v="2.9611043985812002E-2"/>
    <n v="29.0850288878693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0"/>
    <n v="38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x v="0"/>
    <n v="38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x v="0"/>
    <n v="38"/>
    <n v="94037"/>
    <s v="Molise"/>
    <x v="71"/>
    <s v="Molise"/>
    <s v="Campobasso"/>
    <x v="0"/>
    <n v="0.44983408221866999"/>
    <n v="28.5"/>
    <n v="27.6"/>
    <n v="15.6441371214372"/>
    <n v="9.1186542020763095E-2"/>
    <n v="2.6147312905790501"/>
  </r>
  <r>
    <x v="0"/>
    <n v="38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38"/>
    <n v="18081"/>
    <s v="Lombardia"/>
    <x v="73"/>
    <s v="Emilia-Romagna"/>
    <s v="Piacenza"/>
    <x v="1"/>
    <n v="0.101965352821853"/>
    <n v="95.7"/>
    <n v="42.9"/>
    <n v="302.22155342279098"/>
    <n v="1.4060109676807001E-2"/>
    <n v="19.999408751007302"/>
  </r>
  <r>
    <x v="0"/>
    <n v="38"/>
    <n v="15181"/>
    <s v="Lombardia"/>
    <x v="13"/>
    <s v="Lombardia"/>
    <s v="CREMONA-MANTOVA"/>
    <x v="0"/>
    <n v="0"/>
    <n v="95.7"/>
    <n v="42.9"/>
    <n v="418.02754088628001"/>
    <n v="1.8754371601935601E-2"/>
    <n v="28.590513240666201"/>
  </r>
  <r>
    <x v="0"/>
    <n v="3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38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38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8"/>
    <n v="40005"/>
    <s v="Emilia-Romagna"/>
    <x v="44"/>
    <s v="Emilia-Romagna"/>
    <s v="Modena"/>
    <x v="0"/>
    <n v="0.150894458408251"/>
    <n v="81.5"/>
    <n v="51.5"/>
    <n v="161.59166506679301"/>
    <n v="1.2086881398131201E-2"/>
    <n v="16.253934082113901"/>
  </r>
  <r>
    <x v="0"/>
    <n v="38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x v="0"/>
    <n v="38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x v="0"/>
    <n v="38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0"/>
    <n v="38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x v="0"/>
    <n v="38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0"/>
    <n v="38"/>
    <n v="19092"/>
    <s v="Lombardia"/>
    <x v="5"/>
    <s v="Lombardia"/>
    <s v="Brescia"/>
    <x v="0"/>
    <n v="0.23869000730796"/>
    <n v="95.7"/>
    <n v="42.9"/>
    <n v="140.561143521329"/>
    <n v="6.6462422517156701E-3"/>
    <n v="10.654845735805599"/>
  </r>
  <r>
    <x v="0"/>
    <n v="38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0"/>
    <n v="38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0"/>
    <n v="3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38"/>
    <n v="30095"/>
    <s v="Friuli Venezia Giulia"/>
    <x v="25"/>
    <s v="Friuli Venezia Giulia"/>
    <s v="Gorizia"/>
    <x v="0"/>
    <n v="0.19318194867362501"/>
    <n v="120.8"/>
    <n v="49"/>
    <n v="195.17594346294899"/>
    <n v="7.7537327175719498E-2"/>
    <n v="17.087886734972798"/>
  </r>
  <r>
    <x v="0"/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0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8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x v="0"/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38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38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38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0"/>
    <n v="3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8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3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0"/>
    <n v="38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0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8"/>
    <n v="75038"/>
    <s v="Puglia"/>
    <x v="47"/>
    <s v="Basilicata"/>
    <s v="Matera"/>
    <x v="1"/>
    <n v="0.152858679016949"/>
    <n v="61.4"/>
    <n v="28.6"/>
    <n v="258.65665479441998"/>
    <n v="3.8402179887156801E-2"/>
    <n v="40.693650170011601"/>
  </r>
  <r>
    <x v="0"/>
    <n v="38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0"/>
    <n v="3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0"/>
    <n v="38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0"/>
    <n v="38"/>
    <n v="62007"/>
    <s v="Campania"/>
    <x v="75"/>
    <s v="Campania"/>
    <s v="Salerno"/>
    <x v="0"/>
    <n v="0.38829148635890598"/>
    <n v="39.6"/>
    <n v="25.5"/>
    <n v="55.059429138609701"/>
    <n v="9.2208117797255608E-3"/>
    <n v="6.5037696902726996"/>
  </r>
  <r>
    <x v="0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8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x v="0"/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38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x v="0"/>
    <n v="38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x v="0"/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8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0"/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38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x v="0"/>
    <n v="38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x v="0"/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80075"/>
    <s v="Calabria"/>
    <x v="33"/>
    <s v="Campania"/>
    <s v="Salerno"/>
    <x v="1"/>
    <n v="0.26358976462578398"/>
    <n v="20.8"/>
    <n v="27.8"/>
    <n v="273.02111019515502"/>
    <n v="0.25091891983286302"/>
    <n v="30.2733069706672"/>
  </r>
  <r>
    <x v="0"/>
    <n v="3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0"/>
    <n v="3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8"/>
    <n v="34017"/>
    <s v="Emilia-Romagna"/>
    <x v="23"/>
    <s v="Emilia-Romagna"/>
    <s v="Reggio nell'Emilia"/>
    <x v="0"/>
    <n v="0.217569867709375"/>
    <n v="81.5"/>
    <n v="51.5"/>
    <n v="90.264469569198894"/>
    <n v="8.5870756952096707E-3"/>
    <n v="9.9238781624978198"/>
  </r>
  <r>
    <x v="0"/>
    <n v="38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38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x v="0"/>
    <n v="38"/>
    <n v="1211"/>
    <s v="Piemonte"/>
    <x v="3"/>
    <s v="Piemonte"/>
    <s v="Torino"/>
    <x v="0"/>
    <n v="0.12572299857167199"/>
    <n v="106.2"/>
    <n v="46.2"/>
    <n v="231.26544722034899"/>
    <n v="2.65847294548795E-2"/>
    <n v="26.003477735629001"/>
  </r>
  <r>
    <x v="0"/>
    <n v="38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x v="0"/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8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3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38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x v="0"/>
    <n v="38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x v="0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3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38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38"/>
    <n v="42010"/>
    <s v="Marche"/>
    <x v="14"/>
    <s v="Umbria"/>
    <s v="Perugia"/>
    <x v="1"/>
    <n v="0.24851307986820501"/>
    <n v="61.9"/>
    <n v="44.8"/>
    <n v="118.031149673551"/>
    <n v="6.6921067421239905E-2"/>
    <n v="13.0911558488094"/>
  </r>
  <r>
    <x v="0"/>
    <n v="3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38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38"/>
    <n v="24101"/>
    <s v="Veneto"/>
    <x v="59"/>
    <s v="Veneto"/>
    <s v="Venezia"/>
    <x v="0"/>
    <n v="0.115160426880318"/>
    <n v="81.099999999999994"/>
    <n v="55.8"/>
    <n v="217.16861706802999"/>
    <n v="1.8227994677072701E-2"/>
    <n v="7.2737440168472798"/>
  </r>
  <r>
    <x v="0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8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0"/>
    <n v="38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x v="0"/>
    <n v="3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8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x v="0"/>
    <n v="38"/>
    <n v="25064"/>
    <s v="Veneto"/>
    <x v="82"/>
    <s v="Veneto"/>
    <s v="Padova"/>
    <x v="0"/>
    <n v="0.122642599541768"/>
    <n v="81.099999999999994"/>
    <n v="55.8"/>
    <n v="201.025989701236"/>
    <n v="1.6542226228671901E-2"/>
    <n v="8.2856559241688998"/>
  </r>
  <r>
    <x v="0"/>
    <n v="3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38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0"/>
    <n v="3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0"/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x v="0"/>
    <n v="38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0"/>
    <n v="3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38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3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8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0"/>
    <n v="3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x v="0"/>
    <n v="3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3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0"/>
    <n v="3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0"/>
    <n v="3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8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21095"/>
    <s v="Trentino-Alto Adige"/>
    <x v="62"/>
    <s v="Lombardia"/>
    <s v="CREMONA-MANTOVA"/>
    <x v="1"/>
    <n v="0.20600619178260901"/>
    <n v="76.2"/>
    <n v="58.9"/>
    <n v="115.716280911605"/>
    <n v="7.7624061785063994E-2"/>
    <n v="3.3628514219603298"/>
  </r>
  <r>
    <x v="0"/>
    <n v="3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38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x v="0"/>
    <n v="38"/>
    <n v="12018"/>
    <s v="Lombardia"/>
    <x v="26"/>
    <s v="Lombardia"/>
    <s v="Milano"/>
    <x v="0"/>
    <n v="0.109007719972409"/>
    <n v="95.7"/>
    <n v="42.9"/>
    <n v="292.27124961487402"/>
    <n v="1.33338041715049E-2"/>
    <n v="19.846886224941102"/>
  </r>
  <r>
    <x v="0"/>
    <n v="38"/>
    <n v="17190"/>
    <s v="Lombardia"/>
    <x v="15"/>
    <s v="Lombardia"/>
    <s v="Brescia"/>
    <x v="0"/>
    <n v="8.8555513554884197E-2"/>
    <n v="95.7"/>
    <n v="42.9"/>
    <n v="309.540357958313"/>
    <n v="1.39475978533134E-2"/>
    <n v="22.810762981940002"/>
  </r>
  <r>
    <x v="0"/>
    <n v="38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0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3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38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0"/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8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0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8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3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0"/>
    <n v="3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38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0"/>
    <n v="3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8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38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0"/>
    <n v="3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38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0"/>
    <n v="3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0"/>
    <n v="38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0"/>
    <n v="38"/>
    <n v="14078"/>
    <s v="Lombardia"/>
    <x v="52"/>
    <s v="Lombardia"/>
    <s v="Sondrio"/>
    <x v="0"/>
    <n v="0.138408468617083"/>
    <n v="95.7"/>
    <n v="42.9"/>
    <n v="232.48576963462301"/>
    <n v="9.9903910468510694E-3"/>
    <n v="23.513308293446901"/>
  </r>
  <r>
    <x v="0"/>
    <n v="38"/>
    <n v="23073"/>
    <s v="Veneto"/>
    <x v="49"/>
    <s v="Lombardia"/>
    <s v="Como-Varese"/>
    <x v="1"/>
    <n v="0.120682439437304"/>
    <n v="81.099999999999994"/>
    <n v="55.8"/>
    <n v="207.539132019682"/>
    <n v="1.6235810100507401E-2"/>
    <n v="7.3472992122656198"/>
  </r>
  <r>
    <x v="0"/>
    <n v="38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x v="0"/>
    <n v="38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38"/>
    <n v="98036"/>
    <s v="Lombardia"/>
    <x v="13"/>
    <s v="Emilia-Romagna"/>
    <s v="Bologna"/>
    <x v="1"/>
    <n v="6.6874603881340894E-2"/>
    <n v="95.7"/>
    <n v="42.9"/>
    <n v="342.335733189775"/>
    <n v="1.5791914730302298E-2"/>
    <n v="22.697141793916799"/>
  </r>
  <r>
    <x v="0"/>
    <n v="38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38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0"/>
    <n v="38"/>
    <n v="63082"/>
    <s v="Campania"/>
    <x v="42"/>
    <s v="Molise"/>
    <s v="Isernia"/>
    <x v="1"/>
    <n v="0.183272163237272"/>
    <n v="39.6"/>
    <n v="25.5"/>
    <n v="243.73660024881701"/>
    <n v="3.8426965672871002E-2"/>
    <n v="36.438131777415599"/>
  </r>
  <r>
    <x v="0"/>
    <n v="38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x v="0"/>
    <n v="38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x v="0"/>
    <n v="38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38"/>
    <n v="78119"/>
    <s v="Calabria"/>
    <x v="22"/>
    <s v="Calabria"/>
    <s v="Reggio di Calabria"/>
    <x v="0"/>
    <n v="0.245536957069069"/>
    <n v="20.8"/>
    <n v="27.8"/>
    <n v="157.58368221560301"/>
    <n v="7.6357806566683797E-2"/>
    <n v="34.163481725521798"/>
  </r>
  <r>
    <x v="0"/>
    <n v="38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x v="0"/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38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0"/>
    <n v="3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38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0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0"/>
    <n v="3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38"/>
    <n v="30133"/>
    <s v="Friuli Venezia Giulia"/>
    <x v="25"/>
    <s v="Friuli Venezia Giulia"/>
    <s v="Gorizia"/>
    <x v="0"/>
    <n v="0.23963146954575101"/>
    <n v="120.8"/>
    <n v="49"/>
    <n v="147.921099559716"/>
    <n v="6.6495588733387595E-2"/>
    <n v="10.6259723450781"/>
  </r>
  <r>
    <x v="0"/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8"/>
    <n v="41060"/>
    <s v="Marche"/>
    <x v="36"/>
    <s v="Marche"/>
    <s v="Pesaro e Urbino"/>
    <x v="0"/>
    <n v="0.317015476702104"/>
    <n v="61.9"/>
    <n v="44.8"/>
    <n v="25.763031918686899"/>
    <n v="8.1723944806771798E-3"/>
    <n v="1.6941604829488099"/>
  </r>
  <r>
    <x v="0"/>
    <n v="38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0"/>
    <n v="3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8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0"/>
    <n v="38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0"/>
    <n v="3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38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38"/>
    <n v="20054"/>
    <s v="Lombardia"/>
    <x v="5"/>
    <s v="Emilia-Romagna"/>
    <s v="Parma"/>
    <x v="1"/>
    <n v="0.27657376042449799"/>
    <n v="95.7"/>
    <n v="42.9"/>
    <n v="98.506839063396399"/>
    <n v="4.9239606767667596E-3"/>
    <n v="7.4684598703891103"/>
  </r>
  <r>
    <x v="0"/>
    <n v="3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38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x v="0"/>
    <n v="38"/>
    <n v="1221"/>
    <s v="Piemonte"/>
    <x v="3"/>
    <s v="Piemonte"/>
    <s v="Biella"/>
    <x v="0"/>
    <n v="0.155019107784131"/>
    <n v="106.2"/>
    <n v="46.2"/>
    <n v="200.41587232948501"/>
    <n v="2.2908794653449999E-2"/>
    <n v="22.7395759867827"/>
  </r>
  <r>
    <x v="0"/>
    <n v="38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0"/>
    <n v="38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0"/>
    <n v="3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3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38"/>
    <n v="29024"/>
    <s v="Veneto"/>
    <x v="31"/>
    <s v="Emilia-Romagna"/>
    <s v="Ferrara"/>
    <x v="1"/>
    <n v="0.161101821118081"/>
    <n v="81.099999999999994"/>
    <n v="55.8"/>
    <n v="152.13945265079599"/>
    <n v="1.3010859065552599E-2"/>
    <n v="6.2249625318709496"/>
  </r>
  <r>
    <x v="0"/>
    <n v="38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x v="0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8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0"/>
    <n v="3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38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38"/>
    <n v="9007"/>
    <s v="Liguria"/>
    <x v="8"/>
    <s v="Liguria"/>
    <s v="Genova"/>
    <x v="0"/>
    <n v="0.30215769822919403"/>
    <n v="96.8"/>
    <n v="39.799999999999997"/>
    <n v="102.969443795047"/>
    <n v="4.3379047152796203E-2"/>
    <n v="10.8435028971595"/>
  </r>
  <r>
    <x v="0"/>
    <n v="38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x v="0"/>
    <n v="38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0"/>
    <n v="38"/>
    <n v="4205"/>
    <s v="Piemonte"/>
    <x v="19"/>
    <s v="Lombardia"/>
    <s v="Pavia"/>
    <x v="1"/>
    <n v="0.258955326673869"/>
    <n v="106.2"/>
    <n v="46.2"/>
    <n v="94.728312956135497"/>
    <n v="1.19866072633393E-2"/>
    <n v="10.624388273982399"/>
  </r>
  <r>
    <x v="0"/>
    <n v="38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0"/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38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0"/>
    <n v="3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38"/>
    <n v="6115"/>
    <s v="Piemonte"/>
    <x v="43"/>
    <s v="Piemonte"/>
    <s v="Alessandria"/>
    <x v="0"/>
    <n v="0.173227357377191"/>
    <n v="106.2"/>
    <n v="46.2"/>
    <n v="184.09007971724901"/>
    <n v="2.13277051680997E-2"/>
    <n v="20.151213738575901"/>
  </r>
  <r>
    <x v="0"/>
    <n v="3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38"/>
    <n v="17013"/>
    <s v="Lombardia"/>
    <x v="15"/>
    <s v="Lombardia"/>
    <s v="Pavia"/>
    <x v="0"/>
    <n v="0.12914449223133101"/>
    <n v="95.7"/>
    <n v="42.9"/>
    <n v="262.40948087303502"/>
    <n v="1.1946833069687499E-2"/>
    <n v="19.865374386001999"/>
  </r>
  <r>
    <x v="0"/>
    <n v="38"/>
    <n v="45009"/>
    <s v="Toscana"/>
    <x v="35"/>
    <s v="Toscana"/>
    <s v="Firenze"/>
    <x v="0"/>
    <n v="0.22782577035648799"/>
    <n v="89.9"/>
    <n v="48.5"/>
    <n v="109.79131356052901"/>
    <n v="1.3219073246960301E-2"/>
    <n v="10.235277262979301"/>
  </r>
  <r>
    <x v="0"/>
    <n v="38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0"/>
    <n v="38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x v="0"/>
    <n v="38"/>
    <n v="24061"/>
    <s v="Veneto"/>
    <x v="59"/>
    <s v="Lombardia"/>
    <s v="Milano"/>
    <x v="1"/>
    <n v="7.3172455946973497E-2"/>
    <n v="81.099999999999994"/>
    <n v="55.8"/>
    <n v="270.32582810607801"/>
    <n v="2.1698519971858201E-2"/>
    <n v="9.5090231644403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8"/>
    <n v="79012"/>
    <s v="Calabria"/>
    <x v="39"/>
    <s v="Campania"/>
    <s v="Salerno"/>
    <x v="1"/>
    <n v="0.21992329807237099"/>
    <n v="20.8"/>
    <n v="27.8"/>
    <n v="241.056584372647"/>
    <n v="0.18754166711332901"/>
    <n v="41.9807484207969"/>
  </r>
  <r>
    <x v="0"/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38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x v="0"/>
    <n v="38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x v="0"/>
    <n v="38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x v="0"/>
    <n v="38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0"/>
    <n v="3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38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0"/>
    <n v="38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x v="0"/>
    <n v="38"/>
    <n v="1293"/>
    <s v="Piemonte"/>
    <x v="3"/>
    <s v="Piemonte"/>
    <s v="Vercelli"/>
    <x v="0"/>
    <n v="0.11691984443485599"/>
    <n v="106.2"/>
    <n v="46.2"/>
    <n v="240.72395286908099"/>
    <n v="2.7551149134233E-2"/>
    <n v="26.915607367186698"/>
  </r>
  <r>
    <x v="0"/>
    <n v="38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38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5013"/>
    <s v="Campania"/>
    <x v="4"/>
    <s v="Calabria"/>
    <s v="Cosenza"/>
    <x v="1"/>
    <n v="0.16979658071496101"/>
    <n v="39.6"/>
    <n v="25.5"/>
    <n v="257.07473733255898"/>
    <n v="4.1443167832667001E-2"/>
    <n v="38.369430999434698"/>
  </r>
  <r>
    <x v="0"/>
    <n v="38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38"/>
    <n v="36012"/>
    <s v="Emilia-Romagna"/>
    <x v="53"/>
    <s v="Veneto"/>
    <s v="Verona"/>
    <x v="1"/>
    <n v="0.20112971084995901"/>
    <n v="81.5"/>
    <n v="51.5"/>
    <n v="110.61821865394499"/>
    <n v="9.2252083020056101E-3"/>
    <n v="10.785654660502599"/>
  </r>
  <r>
    <x v="0"/>
    <n v="38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x v="0"/>
    <n v="38"/>
    <n v="3027"/>
    <s v="Piemonte"/>
    <x v="74"/>
    <s v="Piemonte"/>
    <s v="Verbano-Cusio-Ossola"/>
    <x v="0"/>
    <n v="0.177227442617551"/>
    <n v="106.2"/>
    <n v="46.2"/>
    <n v="180.741402300846"/>
    <n v="2.0909724318864301E-2"/>
    <n v="19.513719357439498"/>
  </r>
  <r>
    <x v="0"/>
    <n v="38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x v="0"/>
    <n v="3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3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38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0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8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0"/>
    <n v="38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0"/>
    <n v="38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x v="0"/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8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0"/>
    <n v="38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0"/>
    <n v="3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38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0"/>
    <n v="38"/>
    <n v="65012"/>
    <s v="Campania"/>
    <x v="4"/>
    <s v="Calabria"/>
    <s v="Cosenza"/>
    <x v="1"/>
    <n v="0.27334241889334798"/>
    <n v="39.6"/>
    <n v="25.5"/>
    <n v="155.21414984324699"/>
    <n v="2.62701215088183E-2"/>
    <n v="24.747152164957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38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0"/>
    <n v="3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8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0"/>
    <n v="3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38"/>
    <n v="18135"/>
    <s v="Lombardia"/>
    <x v="73"/>
    <s v="Veneto"/>
    <s v="Padova"/>
    <x v="1"/>
    <n v="6.2899863495048794E-2"/>
    <n v="95.7"/>
    <n v="42.9"/>
    <n v="347.34159517906397"/>
    <n v="1.5959141376241399E-2"/>
    <n v="22.887426694120499"/>
  </r>
  <r>
    <x v="0"/>
    <n v="3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3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0"/>
    <n v="38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x v="0"/>
    <n v="3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38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38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0"/>
    <n v="38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x v="0"/>
    <n v="38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0"/>
    <n v="38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0"/>
    <n v="38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x v="0"/>
    <n v="38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0"/>
    <n v="38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0"/>
    <n v="3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38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3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38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0"/>
    <n v="38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0"/>
    <n v="38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0"/>
    <n v="38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38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38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0"/>
    <n v="38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0"/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38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x v="0"/>
    <n v="38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38"/>
    <n v="1244"/>
    <s v="Piemonte"/>
    <x v="3"/>
    <s v="Piemonte"/>
    <s v="Cuneo"/>
    <x v="0"/>
    <n v="0.120553646401607"/>
    <n v="106.2"/>
    <n v="46.2"/>
    <n v="237.158170663102"/>
    <n v="2.7393232005492402E-2"/>
    <n v="26.499453593565999"/>
  </r>
  <r>
    <x v="0"/>
    <n v="38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0"/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8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0"/>
    <n v="38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x v="0"/>
    <n v="38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x v="0"/>
    <n v="38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3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8"/>
    <n v="4140"/>
    <s v="Piemonte"/>
    <x v="19"/>
    <s v="Piemonte"/>
    <s v="Novara"/>
    <x v="0"/>
    <n v="0.13888764198213199"/>
    <n v="106.2"/>
    <n v="46.2"/>
    <n v="218.09224397703599"/>
    <n v="2.5393270035262001E-2"/>
    <n v="24.4508451416641"/>
  </r>
  <r>
    <x v="0"/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0"/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8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38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x v="0"/>
    <n v="38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0"/>
    <n v="38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x v="0"/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38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x v="0"/>
    <n v="38"/>
    <n v="2137"/>
    <s v="Piemonte"/>
    <x v="86"/>
    <s v="Lombardia"/>
    <s v="Bergamo"/>
    <x v="1"/>
    <n v="0.19330224964597301"/>
    <n v="106.2"/>
    <n v="46.2"/>
    <n v="164.102585009536"/>
    <n v="1.8984859612981599E-2"/>
    <n v="17.669701435861398"/>
  </r>
  <r>
    <x v="0"/>
    <n v="3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3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3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0"/>
    <n v="38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38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0"/>
    <n v="38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0"/>
    <n v="38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x v="0"/>
    <n v="38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3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38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x v="0"/>
    <n v="38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0"/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38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0"/>
    <n v="38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0"/>
    <n v="3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38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38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3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3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8"/>
    <n v="78064"/>
    <s v="Calabria"/>
    <x v="22"/>
    <s v="Campania"/>
    <s v="Napoli"/>
    <x v="1"/>
    <n v="0.32097497486288101"/>
    <n v="20.8"/>
    <n v="27.8"/>
    <n v="87.433056222636694"/>
    <n v="2.8405987323155302E-2"/>
    <n v="16.9629674381449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38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0"/>
    <n v="38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0"/>
    <n v="38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0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38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38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x v="0"/>
    <n v="38"/>
    <n v="15014"/>
    <s v="Lombardia"/>
    <x v="13"/>
    <s v="Lombardia"/>
    <s v="COMO-VARESE"/>
    <x v="0"/>
    <n v="0"/>
    <n v="95.7"/>
    <n v="42.9"/>
    <n v="439.29477678762402"/>
    <n v="1.9715881749179501E-2"/>
    <n v="30.643265706378301"/>
  </r>
  <r>
    <x v="0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0"/>
    <n v="38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x v="0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8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x v="0"/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3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x v="0"/>
    <n v="38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0"/>
    <n v="38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x v="0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8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3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0"/>
    <n v="3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38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38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38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0"/>
    <n v="3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3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38"/>
    <n v="10028"/>
    <s v="Liguria"/>
    <x v="30"/>
    <s v="Lombardia"/>
    <s v="CREMONA-MANTOVA"/>
    <x v="1"/>
    <n v="0.31918367597649999"/>
    <n v="96.8"/>
    <n v="39.799999999999997"/>
    <n v="80.130908320438607"/>
    <n v="4.3146521710807899E-2"/>
    <n v="10.444362803771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8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0"/>
    <n v="3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8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x v="0"/>
    <n v="38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x v="0"/>
    <n v="38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38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0"/>
    <n v="38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38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0"/>
    <n v="3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0"/>
    <n v="38"/>
    <n v="78058"/>
    <s v="Calabria"/>
    <x v="22"/>
    <s v="Campania"/>
    <s v="Napoli"/>
    <x v="1"/>
    <n v="0.243294216282085"/>
    <n v="20.8"/>
    <n v="27.8"/>
    <n v="175.41624293591099"/>
    <n v="8.0652568452244902E-2"/>
    <n v="31.405243791284398"/>
  </r>
  <r>
    <x v="0"/>
    <n v="38"/>
    <n v="23064"/>
    <s v="Veneto"/>
    <x v="49"/>
    <s v="Emilia-Romagna"/>
    <s v="Ferrara"/>
    <x v="1"/>
    <n v="0.156539065135714"/>
    <n v="81.099999999999994"/>
    <n v="55.8"/>
    <n v="159.68680188488901"/>
    <n v="1.28164665911764E-2"/>
    <n v="5.9473401250801103"/>
  </r>
  <r>
    <x v="0"/>
    <n v="38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38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0"/>
    <n v="38"/>
    <n v="24084"/>
    <s v="Veneto"/>
    <x v="59"/>
    <s v="Emilia-Romagna"/>
    <s v="Bologna"/>
    <x v="1"/>
    <n v="0.165637264632327"/>
    <n v="81.099999999999994"/>
    <n v="55.8"/>
    <n v="150.915220825722"/>
    <n v="1.25381545691279E-2"/>
    <n v="4.8880747425805202"/>
  </r>
  <r>
    <x v="0"/>
    <n v="3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38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x v="0"/>
    <n v="3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8"/>
    <n v="19085"/>
    <s v="Lombardia"/>
    <x v="5"/>
    <s v="Lombardia"/>
    <s v="Bergamo"/>
    <x v="0"/>
    <n v="0.14135441868922399"/>
    <n v="95.7"/>
    <n v="42.9"/>
    <n v="249.48894523757301"/>
    <n v="1.14207641019629E-2"/>
    <n v="18.6920845309808"/>
  </r>
  <r>
    <x v="0"/>
    <n v="3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8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x v="0"/>
    <n v="3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0"/>
    <n v="3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0"/>
    <n v="3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0"/>
    <n v="38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0"/>
    <n v="3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8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x v="0"/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38"/>
    <n v="72001"/>
    <s v="Puglia"/>
    <x v="7"/>
    <s v="Puglia"/>
    <s v="Lecce"/>
    <x v="0"/>
    <n v="0.22057872270572401"/>
    <n v="61.4"/>
    <n v="28.6"/>
    <n v="247.175678115572"/>
    <n v="6.8945412374089493E-2"/>
    <n v="25.5358876817875"/>
  </r>
  <r>
    <x v="0"/>
    <n v="3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3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8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8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0"/>
    <n v="38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0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x v="0"/>
    <n v="38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0"/>
    <n v="38"/>
    <n v="96037"/>
    <s v="Piemonte"/>
    <x v="32"/>
    <s v="Piemonte"/>
    <s v="Alessandria"/>
    <x v="0"/>
    <n v="0.14634383746377799"/>
    <n v="106.2"/>
    <n v="46.2"/>
    <n v="211.44818532071201"/>
    <n v="2.43031736601481E-2"/>
    <n v="23.305406634896698"/>
  </r>
  <r>
    <x v="0"/>
    <n v="38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38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x v="0"/>
    <n v="38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3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38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0"/>
    <n v="38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0"/>
    <n v="38"/>
    <n v="50002"/>
    <s v="Toscana"/>
    <x v="60"/>
    <s v="Toscana"/>
    <s v="Prato"/>
    <x v="0"/>
    <n v="0.125128881273743"/>
    <n v="89.9"/>
    <n v="48.5"/>
    <n v="230.79681609960099"/>
    <n v="2.7771180289704801E-2"/>
    <n v="18.8902352364485"/>
  </r>
  <r>
    <x v="0"/>
    <n v="3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38"/>
    <n v="1171"/>
    <s v="Piemonte"/>
    <x v="3"/>
    <s v="Lombardia"/>
    <s v="Brescia"/>
    <x v="1"/>
    <n v="9.9388009941090594E-2"/>
    <n v="106.2"/>
    <n v="46.2"/>
    <n v="258.79051429355002"/>
    <n v="2.9710336413447599E-2"/>
    <n v="28.956196991343401"/>
  </r>
  <r>
    <x v="0"/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8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3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3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38"/>
    <n v="18041"/>
    <s v="Lombardia"/>
    <x v="73"/>
    <s v="Piemonte"/>
    <s v="Torino"/>
    <x v="1"/>
    <n v="7.6619373126855794E-2"/>
    <n v="95.7"/>
    <n v="42.9"/>
    <n v="331.68680778469502"/>
    <n v="1.5266980370414599E-2"/>
    <n v="21.823248021392999"/>
  </r>
  <r>
    <x v="0"/>
    <n v="38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38"/>
    <n v="29041"/>
    <s v="Veneto"/>
    <x v="31"/>
    <s v="Emilia-Romagna"/>
    <s v="Modena"/>
    <x v="1"/>
    <n v="0.141510329611018"/>
    <n v="81.099999999999994"/>
    <n v="55.8"/>
    <n v="176.96116237846601"/>
    <n v="1.48172536473329E-2"/>
    <n v="7.2954516404662799"/>
  </r>
  <r>
    <x v="0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8"/>
    <n v="102049"/>
    <s v="Calabria"/>
    <x v="29"/>
    <s v="Campania"/>
    <s v="Salerno"/>
    <x v="1"/>
    <n v="0.26542178501409203"/>
    <n v="20.8"/>
    <n v="27.8"/>
    <n v="241.88806784448599"/>
    <n v="0.20711461464521799"/>
    <n v="29.5944465611853"/>
  </r>
  <r>
    <x v="0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3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8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38"/>
    <n v="80079"/>
    <s v="Calabria"/>
    <x v="33"/>
    <s v="Campania"/>
    <s v="Salerno"/>
    <x v="1"/>
    <n v="0.356148987239643"/>
    <n v="20.8"/>
    <n v="27.8"/>
    <n v="129.26040452431999"/>
    <n v="0.13729946794256101"/>
    <n v="13.579707349836101"/>
  </r>
  <r>
    <x v="0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3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38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38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x v="0"/>
    <n v="38"/>
    <n v="65152"/>
    <s v="Campania"/>
    <x v="4"/>
    <s v="Campania"/>
    <s v="Salerno"/>
    <x v="0"/>
    <n v="0.29718250360026799"/>
    <n v="39.6"/>
    <n v="25.5"/>
    <n v="132.62952558633"/>
    <n v="2.32616741293281E-2"/>
    <n v="21.486561836471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8"/>
    <n v="109038"/>
    <s v="Marche"/>
    <x v="77"/>
    <s v="Marche"/>
    <s v="Fermo"/>
    <x v="0"/>
    <n v="0.29098752239032"/>
    <n v="61.9"/>
    <n v="44.8"/>
    <n v="50.561453631158301"/>
    <n v="1.6343943349817001E-2"/>
    <n v="6.0555928350020203"/>
  </r>
  <r>
    <x v="0"/>
    <n v="38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0"/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38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0"/>
    <n v="38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0"/>
    <n v="38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38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8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x v="0"/>
    <n v="38"/>
    <n v="19067"/>
    <s v="Lombardia"/>
    <x v="5"/>
    <s v="Emilia-Romagna"/>
    <s v="Bologna"/>
    <x v="1"/>
    <n v="5.4674123132141997E-2"/>
    <n v="95.7"/>
    <n v="42.9"/>
    <n v="355.34649388074899"/>
    <n v="1.6243844294067201E-2"/>
    <n v="23.832990989649801"/>
  </r>
  <r>
    <x v="0"/>
    <n v="3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38"/>
    <n v="76042"/>
    <s v="Basilicata"/>
    <x v="18"/>
    <s v="Calabria"/>
    <s v="Cosenza"/>
    <x v="1"/>
    <n v="0.45124248267584299"/>
    <n v="276.8"/>
    <n v="41.7"/>
    <n v="17.291373463279001"/>
    <n v="1.4882685258162101E-2"/>
    <n v="3.37010119764185"/>
  </r>
  <r>
    <x v="0"/>
    <n v="3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3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38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38"/>
    <n v="80073"/>
    <s v="Calabria"/>
    <x v="33"/>
    <s v="Campania"/>
    <s v="Salerno"/>
    <x v="1"/>
    <n v="0.38353327357667399"/>
    <n v="20.8"/>
    <n v="27.8"/>
    <n v="157.54943052923699"/>
    <n v="0.19418446143463899"/>
    <n v="7.1989660982231998"/>
  </r>
  <r>
    <x v="0"/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8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0"/>
    <n v="38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38"/>
    <n v="79072"/>
    <s v="Calabria"/>
    <x v="39"/>
    <s v="Puglia"/>
    <s v="Taranto"/>
    <x v="1"/>
    <n v="0.18287555311294701"/>
    <n v="20.8"/>
    <n v="27.8"/>
    <n v="320.75113535473599"/>
    <n v="0.25314733719511201"/>
    <n v="46.813371151970998"/>
  </r>
  <r>
    <x v="0"/>
    <n v="38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x v="0"/>
    <n v="38"/>
    <n v="1161"/>
    <s v="Piemonte"/>
    <x v="3"/>
    <s v="Piemonte"/>
    <s v="Novara"/>
    <x v="0"/>
    <n v="0.11594218924328099"/>
    <n v="106.2"/>
    <n v="46.2"/>
    <n v="242.14978146486101"/>
    <n v="2.7901999784199698E-2"/>
    <n v="26.9688954367391"/>
  </r>
  <r>
    <x v="0"/>
    <n v="38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x v="0"/>
    <n v="3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38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38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x v="0"/>
    <n v="3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0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8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x v="0"/>
    <n v="38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7101"/>
    <s v="Lombardia"/>
    <x v="15"/>
    <s v="Trentino-Alto Adige"/>
    <s v="Trento"/>
    <x v="1"/>
    <n v="0.163964870322963"/>
    <n v="95.7"/>
    <n v="42.9"/>
    <n v="207.70736887276999"/>
    <n v="8.7565014422744392E-3"/>
    <n v="20.493902264246199"/>
  </r>
  <r>
    <x v="0"/>
    <n v="38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x v="0"/>
    <n v="38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x v="0"/>
    <n v="38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x v="0"/>
    <n v="38"/>
    <n v="43036"/>
    <s v="Marche"/>
    <x v="12"/>
    <s v="Umbria"/>
    <s v="Perugia"/>
    <x v="1"/>
    <n v="0.27323294035157702"/>
    <n v="61.9"/>
    <n v="44.8"/>
    <n v="73.941836022410897"/>
    <n v="1.9303509317005699E-2"/>
    <n v="7.0402183040051796"/>
  </r>
  <r>
    <x v="0"/>
    <n v="38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x v="0"/>
    <n v="38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38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x v="0"/>
    <n v="38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0"/>
    <n v="3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3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0"/>
    <n v="38"/>
    <n v="64062"/>
    <s v="Campania"/>
    <x v="76"/>
    <s v="Lazio"/>
    <s v="Roma"/>
    <x v="1"/>
    <n v="0.17191226315303701"/>
    <n v="39.6"/>
    <n v="25.5"/>
    <n v="256.52418898943898"/>
    <n v="4.1265614221075199E-2"/>
    <n v="37.748242862344199"/>
  </r>
  <r>
    <x v="0"/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38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0"/>
    <n v="3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38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8"/>
    <n v="63053"/>
    <s v="Campania"/>
    <x v="42"/>
    <s v="Campania"/>
    <s v="Benevento"/>
    <x v="0"/>
    <n v="0.245144990961632"/>
    <n v="39.6"/>
    <n v="25.5"/>
    <n v="182.28458249200801"/>
    <n v="2.84143571357552E-2"/>
    <n v="28.2765268330695"/>
  </r>
  <r>
    <x v="0"/>
    <n v="38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0"/>
    <n v="38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x v="0"/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38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38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x v="0"/>
    <n v="38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0"/>
    <n v="38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0"/>
    <n v="38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0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38"/>
    <n v="22142"/>
    <s v="Trentino-Alto Adige"/>
    <x v="16"/>
    <s v="Veneto"/>
    <s v="Belluno"/>
    <x v="1"/>
    <n v="0.16752313541266001"/>
    <n v="47.5"/>
    <n v="60.4"/>
    <n v="114.219130147866"/>
    <n v="5.1967147041398903E-2"/>
    <n v="4.30778346169524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8030"/>
    <s v="Veneto"/>
    <x v="21"/>
    <s v="Friuli Venezia Giulia"/>
    <s v="Udine"/>
    <x v="1"/>
    <n v="7.6897869829518697E-2"/>
    <n v="81.099999999999994"/>
    <n v="55.8"/>
    <n v="265.69871234980798"/>
    <n v="2.1542549859115499E-2"/>
    <n v="9.3153471328328195"/>
  </r>
  <r>
    <x v="0"/>
    <n v="38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0"/>
    <n v="38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x v="0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8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38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0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8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38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38"/>
    <n v="3091"/>
    <s v="Piemonte"/>
    <x v="74"/>
    <s v="Piemonte"/>
    <s v="Torino"/>
    <x v="0"/>
    <n v="0.21145694138492199"/>
    <n v="106.2"/>
    <n v="46.2"/>
    <n v="145.95366898662999"/>
    <n v="1.72138913208757E-2"/>
    <n v="15.502487814070401"/>
  </r>
  <r>
    <x v="0"/>
    <n v="3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8"/>
    <n v="56017"/>
    <s v="Lazio"/>
    <x v="56"/>
    <s v="Lazio"/>
    <s v="Viterbo"/>
    <x v="0"/>
    <n v="0.23871196830872601"/>
    <n v="63.9"/>
    <n v="45.2"/>
    <n v="102.29410682733"/>
    <n v="1.3295419074720099E-2"/>
    <n v="10.555061981300501"/>
  </r>
  <r>
    <x v="0"/>
    <n v="3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38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x v="0"/>
    <n v="38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x v="0"/>
    <n v="38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0"/>
    <n v="38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38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x v="0"/>
    <n v="3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38"/>
    <n v="97022"/>
    <s v="Lombardia"/>
    <x v="2"/>
    <s v="Lombardia"/>
    <s v="Bergamo"/>
    <x v="0"/>
    <n v="4.1364155005623501E-2"/>
    <n v="95.7"/>
    <n v="42.9"/>
    <n v="364.90781906677199"/>
    <n v="1.58322281900188E-2"/>
    <n v="26.023663654136801"/>
  </r>
  <r>
    <x v="0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8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0"/>
    <n v="3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38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x v="0"/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3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0"/>
    <n v="38"/>
    <n v="16235"/>
    <s v="Lombardia"/>
    <x v="24"/>
    <s v="Lombardia"/>
    <s v="Milano"/>
    <x v="0"/>
    <n v="6.9954359191267398E-2"/>
    <n v="95.7"/>
    <n v="42.9"/>
    <n v="331.49185037319103"/>
    <n v="1.4815151148202799E-2"/>
    <n v="24.068018165288599"/>
  </r>
  <r>
    <x v="0"/>
    <n v="38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38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0"/>
    <n v="3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0"/>
    <n v="3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38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38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3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38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38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x v="0"/>
    <n v="38"/>
    <n v="20030"/>
    <s v="Lombardia"/>
    <x v="5"/>
    <s v="Lombardia"/>
    <s v="COMO-VARESE"/>
    <x v="0"/>
    <n v="0.273442080498637"/>
    <n v="95.7"/>
    <n v="42.9"/>
    <n v="101.597033927905"/>
    <n v="5.1442275696499604E-3"/>
    <n v="7.8374044387187496"/>
  </r>
  <r>
    <x v="0"/>
    <n v="38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0"/>
    <n v="38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x v="0"/>
    <n v="38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x v="0"/>
    <n v="38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8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x v="0"/>
    <n v="3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x v="0"/>
    <n v="3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3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3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3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x v="0"/>
    <n v="38"/>
    <n v="78064"/>
    <s v="Calabria"/>
    <x v="22"/>
    <s v="Calabria"/>
    <s v="Cosenza"/>
    <x v="0"/>
    <n v="0.32097497486288101"/>
    <n v="20.8"/>
    <n v="27.8"/>
    <n v="87.433056222636694"/>
    <n v="2.8405987323155302E-2"/>
    <n v="16.962967438144901"/>
  </r>
  <r>
    <x v="0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8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x v="0"/>
    <n v="38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0"/>
    <n v="3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38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0"/>
    <n v="3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38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0"/>
    <n v="38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x v="0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38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x v="0"/>
    <n v="3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8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x v="0"/>
    <n v="3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38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38"/>
    <n v="35006"/>
    <s v="Emilia-Romagna"/>
    <x v="37"/>
    <s v="Lombardia"/>
    <s v="LECCO-MONZA E DELLA BRIANZA"/>
    <x v="1"/>
    <n v="0.19989015405216001"/>
    <n v="81.5"/>
    <n v="51.5"/>
    <n v="109.727008319972"/>
    <n v="1.06274653199503E-2"/>
    <n v="11.661322071825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0043"/>
    <s v="Molise"/>
    <x v="80"/>
    <s v="Molise"/>
    <s v="Isernia"/>
    <x v="0"/>
    <n v="0.48793462250335201"/>
    <n v="28.5"/>
    <n v="27.6"/>
    <n v="16.1082039409191"/>
    <n v="0.17375212174590801"/>
    <n v="3.6088345139336999"/>
  </r>
  <r>
    <x v="0"/>
    <n v="3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0"/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3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38"/>
    <n v="23068"/>
    <s v="Veneto"/>
    <x v="49"/>
    <s v="Veneto"/>
    <s v="Rovigo"/>
    <x v="0"/>
    <n v="0.190254656981104"/>
    <n v="81.099999999999994"/>
    <n v="55.8"/>
    <n v="114.468095482693"/>
    <n v="9.1849517044350192E-3"/>
    <n v="4.6132212563057999"/>
  </r>
  <r>
    <x v="0"/>
    <n v="38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x v="0"/>
    <n v="38"/>
    <n v="1236"/>
    <s v="Piemonte"/>
    <x v="3"/>
    <s v="Piemonte"/>
    <s v="Vercelli"/>
    <x v="0"/>
    <n v="0.110669710555284"/>
    <n v="106.2"/>
    <n v="46.2"/>
    <n v="247.27193775950499"/>
    <n v="2.8561905817418999E-2"/>
    <n v="27.6586733065656"/>
  </r>
  <r>
    <x v="0"/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8"/>
    <n v="76004"/>
    <s v="Basilicata"/>
    <x v="18"/>
    <s v="Puglia"/>
    <s v="Bari"/>
    <x v="1"/>
    <n v="0.43795893064351399"/>
    <n v="276.8"/>
    <n v="41.7"/>
    <n v="30.437638443485799"/>
    <n v="2.73274819315363E-2"/>
    <n v="6.893235928281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61089"/>
    <s v="Campania"/>
    <x v="40"/>
    <s v="Lazio"/>
    <s v="Latina"/>
    <x v="1"/>
    <n v="0.239571191868195"/>
    <n v="39.6"/>
    <n v="25.5"/>
    <n v="192.44535811685"/>
    <n v="2.97854554367116E-2"/>
    <n v="27.987632953777599"/>
  </r>
  <r>
    <x v="0"/>
    <n v="3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38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0"/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38"/>
    <n v="15014"/>
    <s v="Lombardia"/>
    <x v="13"/>
    <s v="Lombardia"/>
    <s v="Milano"/>
    <x v="0"/>
    <n v="0"/>
    <n v="95.7"/>
    <n v="42.9"/>
    <n v="439.29477678762402"/>
    <n v="1.9715881749179501E-2"/>
    <n v="30.643265706378301"/>
  </r>
  <r>
    <x v="0"/>
    <n v="38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0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8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x v="0"/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8"/>
    <n v="6145"/>
    <s v="Piemonte"/>
    <x v="43"/>
    <s v="Lombardia"/>
    <s v="Milano"/>
    <x v="1"/>
    <n v="0.197323959745271"/>
    <n v="106.2"/>
    <n v="46.2"/>
    <n v="158.70628332890399"/>
    <n v="1.80154485340672E-2"/>
    <n v="17.419495576345799"/>
  </r>
  <r>
    <x v="0"/>
    <n v="38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x v="0"/>
    <n v="38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0"/>
    <n v="38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0"/>
    <n v="38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38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0"/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38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8"/>
    <n v="28093"/>
    <s v="Veneto"/>
    <x v="21"/>
    <s v="Veneto"/>
    <s v="Verona"/>
    <x v="0"/>
    <n v="8.0656991725947993E-2"/>
    <n v="81.099999999999994"/>
    <n v="55.8"/>
    <n v="262.70680299453102"/>
    <n v="2.1421076055749898E-2"/>
    <n v="8.7256106753709997"/>
  </r>
  <r>
    <x v="0"/>
    <n v="38"/>
    <n v="30129"/>
    <s v="Friuli Venezia Giulia"/>
    <x v="25"/>
    <s v="Veneto"/>
    <s v="Verona"/>
    <x v="1"/>
    <n v="0.17411598011063101"/>
    <n v="120.8"/>
    <n v="49"/>
    <n v="214.123127726869"/>
    <n v="8.1915126756872195E-2"/>
    <n v="19.821176359892"/>
  </r>
  <r>
    <x v="0"/>
    <n v="3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38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0"/>
    <n v="38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0"/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38"/>
    <n v="10007"/>
    <s v="Liguria"/>
    <x v="30"/>
    <s v="Piemonte"/>
    <s v="Torino"/>
    <x v="1"/>
    <n v="0.31784332026884998"/>
    <n v="96.8"/>
    <n v="39.799999999999997"/>
    <n v="83.662893182807693"/>
    <n v="4.5301696240177297E-2"/>
    <n v="10.4269807147507"/>
  </r>
  <r>
    <x v="0"/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8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8"/>
    <n v="9008"/>
    <s v="Liguria"/>
    <x v="8"/>
    <s v="Liguria"/>
    <s v="La Spezia"/>
    <x v="0"/>
    <n v="0.30009951854371097"/>
    <n v="96.8"/>
    <n v="39.799999999999997"/>
    <n v="107.394019603591"/>
    <n v="4.7409179648576098E-2"/>
    <n v="11.178534331309301"/>
  </r>
  <r>
    <x v="0"/>
    <n v="3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3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38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x v="0"/>
    <n v="38"/>
    <n v="10002"/>
    <s v="Liguria"/>
    <x v="30"/>
    <s v="Toscana"/>
    <s v="Lucca"/>
    <x v="1"/>
    <n v="0.31215655829479699"/>
    <n v="96.8"/>
    <n v="39.799999999999997"/>
    <n v="90.988455408885201"/>
    <n v="4.8650777119720899E-2"/>
    <n v="11.191720914862501"/>
  </r>
  <r>
    <x v="0"/>
    <n v="38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x v="0"/>
    <n v="3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38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x v="0"/>
    <n v="38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0"/>
    <n v="3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8"/>
    <n v="34019"/>
    <s v="Emilia-Romagna"/>
    <x v="23"/>
    <s v="Emilia-Romagna"/>
    <s v="Modena"/>
    <x v="0"/>
    <n v="0.234063341836628"/>
    <n v="81.5"/>
    <n v="51.5"/>
    <n v="73.592627871916093"/>
    <n v="7.1213064163483403E-3"/>
    <n v="8.0232827799240098"/>
  </r>
  <r>
    <x v="0"/>
    <n v="38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x v="0"/>
    <n v="38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0"/>
    <n v="3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38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0"/>
    <n v="3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8"/>
    <n v="29014"/>
    <s v="Veneto"/>
    <x v="31"/>
    <s v="Lombardia"/>
    <s v="CREMONA-MANTOVA"/>
    <x v="1"/>
    <n v="0.21208695136831901"/>
    <n v="81.099999999999994"/>
    <n v="55.8"/>
    <n v="85.997757867084502"/>
    <n v="7.5369931238719002E-3"/>
    <n v="3.676004950827170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3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3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38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8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0"/>
    <n v="3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3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38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x v="0"/>
    <n v="38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x v="0"/>
    <n v="38"/>
    <n v="25039"/>
    <s v="Veneto"/>
    <x v="82"/>
    <s v="Veneto"/>
    <s v="Vicenza"/>
    <x v="0"/>
    <n v="0.16958806027642301"/>
    <n v="81.099999999999994"/>
    <n v="55.8"/>
    <n v="112.963621222494"/>
    <n v="1.0561241502213299E-2"/>
    <n v="12.2633094991116"/>
  </r>
  <r>
    <x v="0"/>
    <n v="38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x v="0"/>
    <n v="3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38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0"/>
    <n v="38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0"/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38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x v="0"/>
    <n v="38"/>
    <n v="17176"/>
    <s v="Lombardia"/>
    <x v="15"/>
    <s v="Lombardia"/>
    <s v="Como-Varese"/>
    <x v="0"/>
    <n v="0.16336349820430299"/>
    <n v="95.7"/>
    <n v="42.9"/>
    <n v="210.49493720130599"/>
    <n v="8.8889493746495095E-3"/>
    <n v="20.056244845661698"/>
  </r>
  <r>
    <x v="0"/>
    <n v="3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0"/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8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x v="0"/>
    <n v="3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0"/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8"/>
    <n v="17021"/>
    <s v="Lombardia"/>
    <x v="15"/>
    <s v="Lombardia"/>
    <s v="CREMONA-MANTOVA"/>
    <x v="0"/>
    <n v="8.3478998649696504E-2"/>
    <n v="95.7"/>
    <n v="42.9"/>
    <n v="313.50904730982302"/>
    <n v="1.42408670038756E-2"/>
    <n v="23.646391835147998"/>
  </r>
  <r>
    <x v="0"/>
    <n v="38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0"/>
    <n v="3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38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0"/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8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x v="0"/>
    <n v="3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38"/>
    <n v="109023"/>
    <s v="Marche"/>
    <x v="77"/>
    <s v="Marche"/>
    <s v="Fermo"/>
    <x v="0"/>
    <n v="0.26810393420102302"/>
    <n v="61.9"/>
    <n v="44.8"/>
    <n v="80.865702985888802"/>
    <n v="3.0365332811569699E-2"/>
    <n v="9.0287539249902604"/>
  </r>
  <r>
    <x v="0"/>
    <n v="38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38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0"/>
    <n v="38"/>
    <n v="4215"/>
    <s v="Piemonte"/>
    <x v="19"/>
    <s v="Lombardia"/>
    <s v="CREMONA-MANTOVA"/>
    <x v="1"/>
    <n v="0.14621101888173499"/>
    <n v="106.2"/>
    <n v="46.2"/>
    <n v="211.004647386248"/>
    <n v="2.4836777268357101E-2"/>
    <n v="23.547863619894699"/>
  </r>
  <r>
    <x v="0"/>
    <n v="38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x v="0"/>
    <n v="38"/>
    <n v="80093"/>
    <s v="Calabria"/>
    <x v="33"/>
    <s v="Campania"/>
    <s v="Napoli"/>
    <x v="1"/>
    <n v="0.27850860782863202"/>
    <n v="20.8"/>
    <n v="27.8"/>
    <n v="275.60865939363401"/>
    <n v="0.26910722495869499"/>
    <n v="27.6709736058638"/>
  </r>
  <r>
    <x v="0"/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8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0"/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3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38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x v="0"/>
    <n v="38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0"/>
    <n v="38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x v="0"/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8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x v="0"/>
    <n v="38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x v="0"/>
    <n v="3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38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0"/>
    <n v="38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0"/>
    <n v="3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38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0"/>
    <n v="3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8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3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38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0"/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8"/>
    <n v="3040"/>
    <s v="Piemonte"/>
    <x v="74"/>
    <s v="Piemonte"/>
    <s v="Novara"/>
    <x v="0"/>
    <n v="0.17192190175005201"/>
    <n v="106.2"/>
    <n v="46.2"/>
    <n v="185.83150307173401"/>
    <n v="2.16192371984383E-2"/>
    <n v="20.230917857550001"/>
  </r>
  <r>
    <x v="0"/>
    <n v="3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38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0"/>
    <n v="38"/>
    <n v="18015"/>
    <s v="Lombardia"/>
    <x v="73"/>
    <s v="Lombardia"/>
    <s v="LECCO-MONZA E DELLA BRIANZA"/>
    <x v="0"/>
    <n v="5.5053257358234901E-2"/>
    <n v="95.7"/>
    <n v="42.9"/>
    <n v="356.54661857746697"/>
    <n v="1.63487671755486E-2"/>
    <n v="23.434926331628201"/>
  </r>
  <r>
    <x v="0"/>
    <n v="38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x v="0"/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3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3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8"/>
    <n v="4081"/>
    <s v="Piemonte"/>
    <x v="19"/>
    <s v="Piemonte"/>
    <s v="Verbano-Cusio-Ossola"/>
    <x v="0"/>
    <n v="0.163925752183567"/>
    <n v="106.2"/>
    <n v="46.2"/>
    <n v="193.28249142146601"/>
    <n v="2.2065382120296101E-2"/>
    <n v="21.257954611997299"/>
  </r>
  <r>
    <x v="0"/>
    <n v="38"/>
    <n v="3108"/>
    <s v="Piemonte"/>
    <x v="74"/>
    <s v="Lombardia"/>
    <s v="Sondrio"/>
    <x v="1"/>
    <n v="0.20288908397953301"/>
    <n v="106.2"/>
    <n v="46.2"/>
    <n v="154.645572139552"/>
    <n v="1.8128284913315602E-2"/>
    <n v="16.508440767459899"/>
  </r>
  <r>
    <x v="0"/>
    <n v="38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x v="0"/>
    <n v="3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38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x v="0"/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8"/>
    <n v="37050"/>
    <s v="Emilia-Romagna"/>
    <x v="9"/>
    <s v="Emilia-Romagna"/>
    <s v="Ferrara"/>
    <x v="0"/>
    <n v="9.1263330930063696E-2"/>
    <n v="81.5"/>
    <n v="51.5"/>
    <n v="222.21128505276801"/>
    <n v="1.8757068417707499E-2"/>
    <n v="23.2776727999562"/>
  </r>
  <r>
    <x v="0"/>
    <n v="38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0"/>
    <n v="3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38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0"/>
    <n v="38"/>
    <n v="61050"/>
    <s v="Campania"/>
    <x v="40"/>
    <s v="Campania"/>
    <s v="Napoli"/>
    <x v="0"/>
    <n v="0.28679055715525198"/>
    <n v="39.6"/>
    <n v="25.5"/>
    <n v="148.65402811075199"/>
    <n v="2.3615411762914901E-2"/>
    <n v="21.2685802644428"/>
  </r>
  <r>
    <x v="0"/>
    <n v="38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0"/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8"/>
    <n v="18189"/>
    <s v="Lombardia"/>
    <x v="73"/>
    <s v="Emilia-Romagna"/>
    <s v="Piacenza"/>
    <x v="1"/>
    <n v="7.6647256778598793E-2"/>
    <n v="95.7"/>
    <n v="42.9"/>
    <n v="331.73198354049998"/>
    <n v="1.5217912742978601E-2"/>
    <n v="21.794554713680501"/>
  </r>
  <r>
    <x v="0"/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0"/>
    <n v="38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0"/>
    <n v="38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38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38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x v="0"/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8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x v="0"/>
    <n v="3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8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x v="0"/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38"/>
    <n v="35038"/>
    <s v="Emilia-Romagna"/>
    <x v="37"/>
    <s v="Emilia-Romagna"/>
    <s v="Modena"/>
    <x v="0"/>
    <n v="0.20262960489008899"/>
    <n v="81.5"/>
    <n v="51.5"/>
    <n v="104.251990010866"/>
    <n v="9.61887733078025E-3"/>
    <n v="11.8609811960855"/>
  </r>
  <r>
    <x v="0"/>
    <n v="3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3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8"/>
    <n v="2133"/>
    <s v="Piemonte"/>
    <x v="86"/>
    <s v="Piemonte"/>
    <s v="Vercelli"/>
    <x v="0"/>
    <n v="0.12605012204345301"/>
    <n v="106.2"/>
    <n v="46.2"/>
    <n v="232.30728891543399"/>
    <n v="2.6701459720188302E-2"/>
    <n v="25.662982064958602"/>
  </r>
  <r>
    <x v="0"/>
    <n v="38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0"/>
    <n v="38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0"/>
    <n v="38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8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x v="0"/>
    <n v="3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38"/>
    <n v="75003"/>
    <s v="Puglia"/>
    <x v="47"/>
    <s v="Puglia"/>
    <s v="Brindisi"/>
    <x v="0"/>
    <n v="0.17714444280557101"/>
    <n v="61.4"/>
    <n v="28.6"/>
    <n v="230.17515040532001"/>
    <n v="3.2400978692607198E-2"/>
    <n v="38.177404291105603"/>
  </r>
  <r>
    <x v="0"/>
    <n v="38"/>
    <n v="18176"/>
    <s v="Lombardia"/>
    <x v="73"/>
    <s v="Lombardia"/>
    <s v="Brescia"/>
    <x v="0"/>
    <n v="4.0370256942363798E-2"/>
    <n v="95.7"/>
    <n v="42.9"/>
    <n v="372.87670428484898"/>
    <n v="1.7056021670033401E-2"/>
    <n v="24.669377028725599"/>
  </r>
  <r>
    <x v="0"/>
    <n v="38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x v="0"/>
    <n v="38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0"/>
    <n v="38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0"/>
    <n v="38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0"/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38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x v="0"/>
    <n v="38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0"/>
    <n v="38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3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38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38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x v="0"/>
    <n v="38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0"/>
    <n v="38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0"/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38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x v="0"/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8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3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0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38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x v="0"/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8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0"/>
    <n v="38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0"/>
    <n v="3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3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8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0"/>
    <n v="38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x v="0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38"/>
    <n v="80086"/>
    <s v="Calabria"/>
    <x v="33"/>
    <s v="Campania"/>
    <s v="Napoli"/>
    <x v="1"/>
    <n v="0.28099205299486402"/>
    <n v="20.8"/>
    <n v="27.8"/>
    <n v="293.41117159526499"/>
    <n v="0.294328234592863"/>
    <n v="26.883196662484998"/>
  </r>
  <r>
    <x v="0"/>
    <n v="3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3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0"/>
    <n v="38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x v="0"/>
    <n v="38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x v="0"/>
    <n v="38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3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0"/>
    <n v="3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38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8"/>
    <n v="17148"/>
    <s v="Lombardia"/>
    <x v="15"/>
    <s v="Trentino-Alto Adige"/>
    <s v="Trento"/>
    <x v="1"/>
    <n v="0.22276198705084699"/>
    <n v="95.7"/>
    <n v="42.9"/>
    <n v="143.29226306800601"/>
    <n v="5.9958790887515096E-3"/>
    <n v="15.3294103312522"/>
  </r>
  <r>
    <x v="0"/>
    <n v="38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x v="0"/>
    <n v="38"/>
    <n v="37047"/>
    <s v="Emilia-Romagna"/>
    <x v="9"/>
    <s v="Emilia-Romagna"/>
    <s v="Parma"/>
    <x v="0"/>
    <n v="9.2555452039426306E-2"/>
    <n v="81.5"/>
    <n v="51.5"/>
    <n v="216.55789231217"/>
    <n v="1.7853608546671701E-2"/>
    <n v="24.032013501506501"/>
  </r>
  <r>
    <x v="0"/>
    <n v="38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38"/>
    <n v="99021"/>
    <s v="Emilia-Romagna"/>
    <x v="44"/>
    <s v="Emilia-Romagna"/>
    <s v="RAVENNA-FORLI-CESENA-RIMINI"/>
    <x v="0"/>
    <n v="0.28689272043263198"/>
    <n v="81.5"/>
    <n v="51.5"/>
    <n v="20.1340173258262"/>
    <n v="2.0980471235234098E-3"/>
    <n v="1.8932939506161499"/>
  </r>
  <r>
    <x v="0"/>
    <n v="3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38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8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38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x v="0"/>
    <n v="38"/>
    <n v="37003"/>
    <s v="Emilia-Romagna"/>
    <x v="9"/>
    <s v="Friuli Venezia Giulia"/>
    <s v="Pordenone"/>
    <x v="1"/>
    <n v="0.12286565213133201"/>
    <n v="81.5"/>
    <n v="51.5"/>
    <n v="185.53941231687401"/>
    <n v="1.59797088631717E-2"/>
    <n v="20.7702423334486"/>
  </r>
  <r>
    <x v="0"/>
    <n v="38"/>
    <n v="78149"/>
    <s v="Calabria"/>
    <x v="22"/>
    <s v="Calabria"/>
    <s v="Catanzaro"/>
    <x v="0"/>
    <n v="0.35408745553507698"/>
    <n v="20.8"/>
    <n v="27.8"/>
    <n v="49.067785493415599"/>
    <n v="7.8799467834983292E-3"/>
    <n v="11.3106197643227"/>
  </r>
  <r>
    <x v="0"/>
    <n v="38"/>
    <n v="29040"/>
    <s v="Veneto"/>
    <x v="31"/>
    <s v="Emilia-Romagna"/>
    <s v="RAVENNA-FORLI-CESENA-RIMINI"/>
    <x v="1"/>
    <n v="0.175458545683776"/>
    <n v="81.099999999999994"/>
    <n v="55.8"/>
    <n v="131.01007044273399"/>
    <n v="9.8996358654382093E-3"/>
    <n v="5.8369639693060797"/>
  </r>
  <r>
    <x v="0"/>
    <n v="38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0"/>
    <n v="38"/>
    <n v="17178"/>
    <s v="Lombardia"/>
    <x v="15"/>
    <s v="Lombardia"/>
    <s v="CREMONA-MANTOVA"/>
    <x v="0"/>
    <n v="0.16019117192128299"/>
    <n v="95.7"/>
    <n v="42.9"/>
    <n v="227.321378407026"/>
    <n v="1.0360950825707999E-2"/>
    <n v="17.373126948635299"/>
  </r>
  <r>
    <x v="0"/>
    <n v="38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0"/>
    <n v="38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x v="0"/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8"/>
    <n v="15012"/>
    <s v="Lombardia"/>
    <x v="13"/>
    <s v="Lombardia"/>
    <s v="CREMONA-MANTOVA"/>
    <x v="0"/>
    <n v="0"/>
    <n v="95.7"/>
    <n v="42.9"/>
    <n v="422.35959577065501"/>
    <n v="1.9021311139530001E-2"/>
    <n v="28.8250278135495"/>
  </r>
  <r>
    <x v="0"/>
    <n v="38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x v="0"/>
    <n v="38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0"/>
    <n v="38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38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3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0"/>
    <n v="38"/>
    <n v="9014"/>
    <s v="Liguria"/>
    <x v="8"/>
    <s v="Liguria"/>
    <s v="Savona"/>
    <x v="0"/>
    <n v="0.316081344115551"/>
    <n v="96.8"/>
    <n v="39.799999999999997"/>
    <n v="91.338986572607297"/>
    <n v="4.4171932911521002E-2"/>
    <n v="9.0025479105973005"/>
  </r>
  <r>
    <x v="0"/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3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38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38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0"/>
    <n v="38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0"/>
    <n v="38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38"/>
    <n v="4078"/>
    <s v="Piemonte"/>
    <x v="19"/>
    <s v="Lombardia"/>
    <s v="LECCO-MONZA E DELLA BRIANZA"/>
    <x v="1"/>
    <n v="0.19409259645173499"/>
    <n v="106.2"/>
    <n v="46.2"/>
    <n v="162.50881382519901"/>
    <n v="1.8794392125490601E-2"/>
    <n v="17.7478749732072"/>
  </r>
  <r>
    <x v="0"/>
    <n v="38"/>
    <n v="94004"/>
    <s v="Molise"/>
    <x v="71"/>
    <s v="Molise"/>
    <s v="Isernia"/>
    <x v="0"/>
    <n v="0.43670351854079698"/>
    <n v="28.5"/>
    <n v="27.6"/>
    <n v="10.775036140295001"/>
    <n v="5.2471346769963199E-2"/>
    <n v="1.64276920449075"/>
  </r>
  <r>
    <x v="0"/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38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x v="0"/>
    <n v="3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8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x v="0"/>
    <n v="3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38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3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3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38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x v="0"/>
    <n v="38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x v="0"/>
    <n v="38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0"/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8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x v="0"/>
    <n v="38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0"/>
    <n v="38"/>
    <n v="17013"/>
    <s v="Lombardia"/>
    <x v="15"/>
    <s v="Lombardia"/>
    <s v="CREMONA-MANTOVA"/>
    <x v="0"/>
    <n v="0.12914449223133101"/>
    <n v="95.7"/>
    <n v="42.9"/>
    <n v="262.40948087303502"/>
    <n v="1.1946833069687499E-2"/>
    <n v="19.865374386001999"/>
  </r>
  <r>
    <x v="0"/>
    <n v="38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0"/>
    <n v="3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3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38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0"/>
    <n v="3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38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0"/>
    <n v="3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8"/>
    <n v="11016"/>
    <s v="Liguria"/>
    <x v="58"/>
    <s v="Emilia-Romagna"/>
    <s v="Parma"/>
    <x v="1"/>
    <n v="0.34630469108366901"/>
    <n v="96.8"/>
    <n v="39.799999999999997"/>
    <n v="41.427614651432997"/>
    <n v="2.0670856577252601E-2"/>
    <n v="6.5849849665386397"/>
  </r>
  <r>
    <x v="0"/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0"/>
    <n v="39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0"/>
    <n v="3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3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9"/>
    <n v="36039"/>
    <s v="Emilia-Romagna"/>
    <x v="53"/>
    <s v="Lombardia"/>
    <s v="CREMONA-MANTOVA"/>
    <x v="1"/>
    <n v="0.16984397436860399"/>
    <n v="81.5"/>
    <n v="51.5"/>
    <n v="142.420185460938"/>
    <n v="1.21287725124482E-2"/>
    <n v="14.369392723107101"/>
  </r>
  <r>
    <x v="0"/>
    <n v="39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3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3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3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39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3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3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9"/>
    <n v="69094"/>
    <s v="Abruzzo"/>
    <x v="61"/>
    <s v="Lazio"/>
    <s v="Roma"/>
    <x v="1"/>
    <n v="0.25613928640190298"/>
    <n v="42.4"/>
    <n v="43.1"/>
    <n v="141.64483539806301"/>
    <n v="0.110591697136196"/>
    <n v="12.386425975136101"/>
  </r>
  <r>
    <x v="0"/>
    <n v="39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39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x v="0"/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39"/>
    <n v="97030"/>
    <s v="Lombardia"/>
    <x v="2"/>
    <s v="Lombardia"/>
    <s v="Brescia"/>
    <x v="0"/>
    <n v="0.11262264058789299"/>
    <n v="95.7"/>
    <n v="42.9"/>
    <n v="280.011897586685"/>
    <n v="1.1752657619510099E-2"/>
    <n v="21.269732833498502"/>
  </r>
  <r>
    <x v="0"/>
    <n v="39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0"/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6001"/>
    <s v="Toscana"/>
    <x v="63"/>
    <s v="Liguria"/>
    <s v="La Spezia"/>
    <x v="1"/>
    <n v="6.2657864131308305E-2"/>
    <n v="89.9"/>
    <n v="48.5"/>
    <n v="299.65337747807899"/>
    <n v="3.6795425884984599E-2"/>
    <n v="25.319097007036302"/>
  </r>
  <r>
    <x v="0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39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0"/>
    <n v="39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x v="0"/>
    <n v="39"/>
    <n v="17086"/>
    <s v="Lombardia"/>
    <x v="15"/>
    <s v="Lombardia"/>
    <s v="Bergamo"/>
    <x v="0"/>
    <n v="0.174650385100342"/>
    <n v="95.7"/>
    <n v="42.9"/>
    <n v="210.64493364941299"/>
    <n v="9.7512321574465301E-3"/>
    <n v="16.3144512792427"/>
  </r>
  <r>
    <x v="0"/>
    <n v="39"/>
    <n v="8065"/>
    <s v="Liguria"/>
    <x v="72"/>
    <s v="Piemonte"/>
    <s v="Asti"/>
    <x v="1"/>
    <n v="0.30769440154251798"/>
    <n v="96.8"/>
    <n v="39.799999999999997"/>
    <n v="83.872937874630196"/>
    <n v="2.3548008544314498E-2"/>
    <n v="10.1234415909751"/>
  </r>
  <r>
    <x v="0"/>
    <n v="3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0"/>
    <n v="3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39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x v="0"/>
    <n v="39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x v="0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39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x v="0"/>
    <n v="3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0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39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0"/>
    <n v="3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39"/>
    <n v="61081"/>
    <s v="Campania"/>
    <x v="40"/>
    <s v="Campania"/>
    <s v="Benevento"/>
    <x v="0"/>
    <n v="0.191849313474792"/>
    <n v="39.6"/>
    <n v="25.5"/>
    <n v="237.24564971836199"/>
    <n v="3.6852380171830103E-2"/>
    <n v="34.790627492750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39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39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x v="0"/>
    <n v="3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x v="0"/>
    <n v="3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3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39"/>
    <n v="5119"/>
    <s v="Piemonte"/>
    <x v="83"/>
    <s v="Piemonte"/>
    <s v="Torino"/>
    <x v="0"/>
    <n v="0.15438698549883201"/>
    <n v="106.2"/>
    <n v="46.2"/>
    <n v="201.72383063964"/>
    <n v="2.3060712502032701E-2"/>
    <n v="22.669040598845498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1215"/>
    <s v="Piemonte"/>
    <x v="3"/>
    <s v="Lombardia"/>
    <s v="Milano"/>
    <x v="1"/>
    <n v="0.110223538011909"/>
    <n v="106.2"/>
    <n v="46.2"/>
    <n v="247.30300701860801"/>
    <n v="2.7989775173550599E-2"/>
    <n v="27.7057874980744"/>
  </r>
  <r>
    <x v="0"/>
    <n v="3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39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0"/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9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x v="0"/>
    <n v="3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3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39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3116"/>
    <s v="Piemonte"/>
    <x v="74"/>
    <s v="Piemonte"/>
    <s v="Torino"/>
    <x v="0"/>
    <n v="0.23240959232654301"/>
    <n v="106.2"/>
    <n v="46.2"/>
    <n v="124.575953920697"/>
    <n v="1.49454157687117E-2"/>
    <n v="13.0659706358056"/>
  </r>
  <r>
    <x v="0"/>
    <n v="39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0"/>
    <n v="39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0"/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9"/>
    <n v="4020"/>
    <s v="Piemonte"/>
    <x v="19"/>
    <s v="Piemonte"/>
    <s v="Torino"/>
    <x v="0"/>
    <n v="0.192462943716355"/>
    <n v="106.2"/>
    <n v="46.2"/>
    <n v="163.76565942874799"/>
    <n v="1.8865865620221599E-2"/>
    <n v="18.016352846936801"/>
  </r>
  <r>
    <x v="0"/>
    <n v="39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0"/>
    <n v="39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0"/>
    <n v="3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39"/>
    <n v="96007"/>
    <s v="Piemonte"/>
    <x v="32"/>
    <s v="Lombardia"/>
    <s v="Brescia"/>
    <x v="1"/>
    <n v="0.17584570461613999"/>
    <n v="106.2"/>
    <n v="46.2"/>
    <n v="181.51656771149999"/>
    <n v="2.0910686542842699E-2"/>
    <n v="19.800520441805201"/>
  </r>
  <r>
    <x v="0"/>
    <n v="39"/>
    <n v="18138"/>
    <s v="Lombardia"/>
    <x v="73"/>
    <s v="Lombardia"/>
    <s v="Brescia"/>
    <x v="0"/>
    <n v="0.10701094171249501"/>
    <n v="95.7"/>
    <n v="42.9"/>
    <n v="296.987786979313"/>
    <n v="1.36834354090777E-2"/>
    <n v="19.462152666570901"/>
  </r>
  <r>
    <x v="0"/>
    <n v="39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x v="0"/>
    <n v="39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0"/>
    <n v="39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x v="0"/>
    <n v="3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39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0"/>
    <n v="3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39"/>
    <n v="30137"/>
    <s v="Friuli Venezia Giulia"/>
    <x v="25"/>
    <s v="Friuli Venezia Giulia"/>
    <s v="Gorizia"/>
    <x v="0"/>
    <n v="0.22356036473721499"/>
    <n v="120.8"/>
    <n v="49"/>
    <n v="162.40440133312799"/>
    <n v="6.8689830907051594E-2"/>
    <n v="13.0294558789488"/>
  </r>
  <r>
    <x v="0"/>
    <n v="39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9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3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0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9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0"/>
    <n v="3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3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39"/>
    <n v="6003"/>
    <s v="Piemonte"/>
    <x v="43"/>
    <s v="Emilia-Romagna"/>
    <s v="Bologna"/>
    <x v="1"/>
    <n v="0.156632887176064"/>
    <n v="106.2"/>
    <n v="46.2"/>
    <n v="201.028780103478"/>
    <n v="2.30284394976028E-2"/>
    <n v="22.062731152568102"/>
  </r>
  <r>
    <x v="0"/>
    <n v="39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x v="0"/>
    <n v="3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0"/>
    <n v="3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9"/>
    <n v="60025"/>
    <s v="Lazio"/>
    <x v="46"/>
    <s v="Molise"/>
    <s v="Isernia"/>
    <x v="1"/>
    <n v="0.21118974906258201"/>
    <n v="63.9"/>
    <n v="45.2"/>
    <n v="117.400280871674"/>
    <n v="1.54347676320747E-2"/>
    <n v="16.709866659526298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31009"/>
    <s v="Friuli Venezia Giulia"/>
    <x v="78"/>
    <s v="Friuli Venezia Giulia"/>
    <s v="Gorizia"/>
    <x v="0"/>
    <n v="0.20961402731808901"/>
    <n v="120.8"/>
    <n v="49"/>
    <n v="153.40193297905199"/>
    <n v="5.1138852845855801E-2"/>
    <n v="16.940440421626299"/>
  </r>
  <r>
    <x v="0"/>
    <n v="39"/>
    <n v="22031"/>
    <s v="Trentino-Alto Adige"/>
    <x v="16"/>
    <s v="Veneto"/>
    <s v="Verona"/>
    <x v="1"/>
    <n v="0.101331053250882"/>
    <n v="47.5"/>
    <n v="60.4"/>
    <n v="231.75728649084201"/>
    <n v="0.113455866067043"/>
    <n v="9.3504858038002094"/>
  </r>
  <r>
    <x v="0"/>
    <n v="39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198"/>
    <s v="Piemonte"/>
    <x v="3"/>
    <s v="Piemonte"/>
    <s v="Alessandria"/>
    <x v="0"/>
    <n v="0.18597434759672599"/>
    <n v="106.2"/>
    <n v="46.2"/>
    <n v="168.760695308538"/>
    <n v="1.9600563510384399E-2"/>
    <n v="19.164452531229401"/>
  </r>
  <r>
    <x v="0"/>
    <n v="3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3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0"/>
    <n v="39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39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0"/>
    <n v="39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39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0"/>
    <n v="39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0"/>
    <n v="39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0"/>
    <n v="3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39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0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39"/>
    <n v="67046"/>
    <s v="Abruzzo"/>
    <x v="85"/>
    <s v="Abruzzo"/>
    <s v="Pescara"/>
    <x v="0"/>
    <n v="0.32402890612092"/>
    <n v="42.4"/>
    <n v="43.1"/>
    <n v="11.8774264295898"/>
    <n v="3.8481963327283001E-3"/>
    <n v="1.94907433947075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4097"/>
    <s v="Campania"/>
    <x v="76"/>
    <s v="Campania"/>
    <s v="Benevento"/>
    <x v="0"/>
    <n v="0.28592858738197002"/>
    <n v="39.6"/>
    <n v="25.5"/>
    <n v="152.92518422678299"/>
    <n v="2.4271838046688001E-2"/>
    <n v="20.6552064677042"/>
  </r>
  <r>
    <x v="0"/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3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9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0"/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9"/>
    <n v="44044"/>
    <s v="Marche"/>
    <x v="20"/>
    <s v="Abruzzo"/>
    <s v="Teramo"/>
    <x v="1"/>
    <n v="0.31134636573889801"/>
    <n v="61.9"/>
    <n v="44.8"/>
    <n v="26.7461670622931"/>
    <n v="4.6508071336356198E-3"/>
    <n v="2.7929290853399902"/>
  </r>
  <r>
    <x v="0"/>
    <n v="3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39"/>
    <n v="101014"/>
    <s v="Calabria"/>
    <x v="17"/>
    <s v="Calabria"/>
    <s v="Cosenza"/>
    <x v="0"/>
    <n v="0.30033868161133298"/>
    <n v="20.8"/>
    <n v="27.8"/>
    <n v="101.89968264186101"/>
    <n v="5.8410833947684399E-2"/>
    <n v="25.682517888666499"/>
  </r>
  <r>
    <x v="0"/>
    <n v="39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39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0"/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3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9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x v="0"/>
    <n v="3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39"/>
    <n v="72001"/>
    <s v="Puglia"/>
    <x v="7"/>
    <s v="Basilicata"/>
    <s v="Matera"/>
    <x v="1"/>
    <n v="0.22057872270572401"/>
    <n v="61.4"/>
    <n v="28.6"/>
    <n v="247.175678115572"/>
    <n v="6.8945412374089493E-2"/>
    <n v="25.5358876817875"/>
  </r>
  <r>
    <x v="0"/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9"/>
    <n v="17162"/>
    <s v="Lombardia"/>
    <x v="15"/>
    <s v="Lombardia"/>
    <s v="Brescia"/>
    <x v="0"/>
    <n v="9.7518002569574505E-2"/>
    <n v="95.7"/>
    <n v="42.9"/>
    <n v="300.45931343480299"/>
    <n v="1.35867981050449E-2"/>
    <n v="21.8576227813471"/>
  </r>
  <r>
    <x v="0"/>
    <n v="3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0"/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9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0"/>
    <n v="39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39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0"/>
    <n v="39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x v="0"/>
    <n v="3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39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x v="0"/>
    <n v="39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x v="0"/>
    <n v="3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9"/>
    <n v="19036"/>
    <s v="Lombardia"/>
    <x v="5"/>
    <s v="Piemonte"/>
    <s v="Torino"/>
    <x v="1"/>
    <n v="0.13114019002567301"/>
    <n v="95.7"/>
    <n v="42.9"/>
    <n v="262.623797538215"/>
    <n v="1.21293573840595E-2"/>
    <n v="19.164063739954699"/>
  </r>
  <r>
    <x v="0"/>
    <n v="39"/>
    <n v="37046"/>
    <s v="Emilia-Romagna"/>
    <x v="9"/>
    <s v="Veneto"/>
    <s v="Padova"/>
    <x v="1"/>
    <n v="3.6799261359321898E-2"/>
    <n v="81.5"/>
    <n v="51.5"/>
    <n v="276.37389181518301"/>
    <n v="2.2699966758271701E-2"/>
    <n v="29.612989902179699"/>
  </r>
  <r>
    <x v="0"/>
    <n v="39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x v="0"/>
    <n v="39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0"/>
    <n v="3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x v="0"/>
    <n v="3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39"/>
    <n v="5110"/>
    <s v="Piemonte"/>
    <x v="83"/>
    <s v="Piemonte"/>
    <s v="Asti"/>
    <x v="0"/>
    <n v="0.145338504474361"/>
    <n v="106.2"/>
    <n v="46.2"/>
    <n v="210.63130258280901"/>
    <n v="2.3777589876189002E-2"/>
    <n v="23.753846157781201"/>
  </r>
  <r>
    <x v="0"/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9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x v="0"/>
    <n v="39"/>
    <n v="16097"/>
    <s v="Lombardia"/>
    <x v="24"/>
    <s v="Lombardia"/>
    <s v="COMO-VARESE"/>
    <x v="0"/>
    <n v="4.8644322291846703E-2"/>
    <n v="95.7"/>
    <n v="42.9"/>
    <n v="358.74035168635203"/>
    <n v="1.6240602750494899E-2"/>
    <n v="25.080648561417998"/>
  </r>
  <r>
    <x v="0"/>
    <n v="39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39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0"/>
    <n v="39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x v="0"/>
    <n v="39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0"/>
    <n v="39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0"/>
    <n v="39"/>
    <n v="27002"/>
    <s v="Veneto"/>
    <x v="50"/>
    <s v="Veneto"/>
    <s v="Verona"/>
    <x v="0"/>
    <n v="7.4459276080807504E-2"/>
    <n v="81.099999999999994"/>
    <n v="55.8"/>
    <n v="265.27308247337601"/>
    <n v="2.0622914240243598E-2"/>
    <n v="10.0923292699442"/>
  </r>
  <r>
    <x v="0"/>
    <n v="3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3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x v="0"/>
    <n v="3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39"/>
    <n v="3062"/>
    <s v="Piemonte"/>
    <x v="74"/>
    <s v="Piemonte"/>
    <s v="Verbano-Cusio-Ossola"/>
    <x v="0"/>
    <n v="0.20691087340372599"/>
    <n v="106.2"/>
    <n v="46.2"/>
    <n v="150.48882234249501"/>
    <n v="1.7752013105679899E-2"/>
    <n v="16.063614275021902"/>
  </r>
  <r>
    <x v="0"/>
    <n v="3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39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39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x v="0"/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3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39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39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0"/>
    <n v="3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0"/>
    <n v="39"/>
    <n v="33021"/>
    <s v="Emilia-Romagna"/>
    <x v="34"/>
    <s v="Piemonte"/>
    <s v="Alessandria"/>
    <x v="1"/>
    <n v="0.21126595218738001"/>
    <n v="81.5"/>
    <n v="51.5"/>
    <n v="97.742317649538805"/>
    <n v="9.3358367337470008E-3"/>
    <n v="10.418494301026"/>
  </r>
  <r>
    <x v="0"/>
    <n v="39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39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0"/>
    <n v="3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39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0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9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0"/>
    <n v="3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3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0"/>
    <n v="39"/>
    <n v="78009"/>
    <s v="Calabria"/>
    <x v="22"/>
    <s v="Calabria"/>
    <s v="Reggio di Calabria"/>
    <x v="0"/>
    <n v="0.26929496530795399"/>
    <n v="20.8"/>
    <n v="27.8"/>
    <n v="145.37495733783899"/>
    <n v="6.1525970796521202E-2"/>
    <n v="26.432482216335998"/>
  </r>
  <r>
    <x v="0"/>
    <n v="3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3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3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39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0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9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0"/>
    <n v="3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0"/>
    <n v="3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39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x v="0"/>
    <n v="3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x v="0"/>
    <n v="39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39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0"/>
    <n v="39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x v="0"/>
    <n v="3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39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0"/>
    <n v="3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39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0"/>
    <n v="3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39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39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39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0"/>
    <n v="39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0"/>
    <n v="39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x v="0"/>
    <n v="39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39"/>
    <n v="17198"/>
    <s v="Lombardia"/>
    <x v="15"/>
    <s v="Lombardia"/>
    <s v="LECCO-MONZA E DELLA BRIANZA"/>
    <x v="0"/>
    <n v="0.192268792532059"/>
    <n v="95.7"/>
    <n v="42.9"/>
    <n v="175.78446365437301"/>
    <n v="7.3829342107073698E-3"/>
    <n v="18.2185526003483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3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39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x v="0"/>
    <n v="39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0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9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0"/>
    <n v="3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9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0"/>
    <n v="39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x v="0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9"/>
    <n v="52001"/>
    <s v="Toscana"/>
    <x v="28"/>
    <s v="Toscana"/>
    <s v="Grosseto"/>
    <x v="0"/>
    <n v="0.32116242222267699"/>
    <n v="89.9"/>
    <n v="48.5"/>
    <n v="9.96470998727861"/>
    <n v="1.44080821992924E-3"/>
    <n v="0.19301785675288599"/>
  </r>
  <r>
    <x v="0"/>
    <n v="39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0"/>
    <n v="39"/>
    <n v="23083"/>
    <s v="Veneto"/>
    <x v="49"/>
    <s v="Veneto"/>
    <s v="Rovigo"/>
    <x v="0"/>
    <n v="0.15746775023919601"/>
    <n v="81.099999999999994"/>
    <n v="55.8"/>
    <n v="158.466702093885"/>
    <n v="1.2051042817487201E-2"/>
    <n v="5.7907865211031799"/>
  </r>
  <r>
    <x v="0"/>
    <n v="39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0"/>
    <n v="3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9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0"/>
    <n v="3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3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39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0"/>
    <n v="39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4040"/>
    <s v="Veneto"/>
    <x v="59"/>
    <s v="Veneto"/>
    <s v="Vicenza"/>
    <x v="0"/>
    <n v="0.118260299320105"/>
    <n v="81.099999999999994"/>
    <n v="55.8"/>
    <n v="213.92384440051299"/>
    <n v="1.7730008661671098E-2"/>
    <n v="6.9050990327033697"/>
  </r>
  <r>
    <x v="0"/>
    <n v="39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9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9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39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3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39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x v="0"/>
    <n v="39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0"/>
    <n v="3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9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0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3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0"/>
    <n v="3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9"/>
    <n v="64101"/>
    <s v="Campania"/>
    <x v="76"/>
    <s v="Puglia"/>
    <s v="Foggia"/>
    <x v="1"/>
    <n v="0.17475352847995301"/>
    <n v="39.6"/>
    <n v="25.5"/>
    <n v="254.318588642745"/>
    <n v="4.09092944710953E-2"/>
    <n v="37.243971245151101"/>
  </r>
  <r>
    <x v="0"/>
    <n v="39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0"/>
    <n v="39"/>
    <n v="16242"/>
    <s v="Lombardia"/>
    <x v="24"/>
    <s v="Lombardia"/>
    <s v="COMO-VARESE"/>
    <x v="0"/>
    <n v="4.3006603373475602E-2"/>
    <n v="95.7"/>
    <n v="42.9"/>
    <n v="361.439684453886"/>
    <n v="1.6167289571838699E-2"/>
    <n v="26.348307880883802"/>
  </r>
  <r>
    <x v="0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3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9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x v="0"/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x v="0"/>
    <n v="3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39"/>
    <n v="6114"/>
    <s v="Piemonte"/>
    <x v="43"/>
    <s v="Liguria"/>
    <s v="Savona"/>
    <x v="1"/>
    <n v="0.21977210422524099"/>
    <n v="106.2"/>
    <n v="46.2"/>
    <n v="135.66788349805"/>
    <n v="1.51015898213646E-2"/>
    <n v="14.7586345940763"/>
  </r>
  <r>
    <x v="0"/>
    <n v="39"/>
    <n v="67006"/>
    <s v="Abruzzo"/>
    <x v="85"/>
    <s v="Abruzzo"/>
    <s v="Chieti"/>
    <x v="0"/>
    <n v="0.26403441495798802"/>
    <n v="42.4"/>
    <n v="43.1"/>
    <n v="89.471958843621096"/>
    <n v="3.9453121088678302E-2"/>
    <n v="9.9893212686258792"/>
  </r>
  <r>
    <x v="0"/>
    <n v="39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0"/>
    <n v="39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x v="0"/>
    <n v="3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3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39"/>
    <n v="26095"/>
    <s v="Veneto"/>
    <x v="48"/>
    <s v="Emilia-Romagna"/>
    <s v="Bologna"/>
    <x v="1"/>
    <n v="7.6026867689281102E-2"/>
    <n v="81.099999999999994"/>
    <n v="55.8"/>
    <n v="266.40243365697398"/>
    <n v="2.1200139925684699E-2"/>
    <n v="9.3861504303837293"/>
  </r>
  <r>
    <x v="0"/>
    <n v="39"/>
    <n v="3001"/>
    <s v="Piemonte"/>
    <x v="74"/>
    <s v="Piemonte"/>
    <s v="Alessandria"/>
    <x v="0"/>
    <n v="0.199085084815976"/>
    <n v="106.2"/>
    <n v="46.2"/>
    <n v="158.54506511446999"/>
    <n v="1.8613823226164099E-2"/>
    <n v="16.959016490155999"/>
  </r>
  <r>
    <x v="0"/>
    <n v="3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9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0"/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0"/>
    <n v="3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52019"/>
    <s v="Toscana"/>
    <x v="28"/>
    <s v="Toscana"/>
    <s v="Siena"/>
    <x v="0"/>
    <n v="0.25813105639649198"/>
    <n v="89.9"/>
    <n v="48.5"/>
    <n v="81.873774838382701"/>
    <n v="7.1917073166410496E-3"/>
    <n v="5.5248217751260702"/>
  </r>
  <r>
    <x v="0"/>
    <n v="39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x v="0"/>
    <n v="3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0"/>
    <n v="39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x v="0"/>
    <n v="39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39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3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39"/>
    <n v="24063"/>
    <s v="Veneto"/>
    <x v="59"/>
    <s v="Veneto"/>
    <s v="Verona"/>
    <x v="0"/>
    <n v="0.13264224295611499"/>
    <n v="81.099999999999994"/>
    <n v="55.8"/>
    <n v="194.49162011444199"/>
    <n v="1.5990384673314501E-2"/>
    <n v="6.33768965442259"/>
  </r>
  <r>
    <x v="0"/>
    <n v="3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39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x v="0"/>
    <n v="39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0"/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3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39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97083"/>
    <s v="Lombardia"/>
    <x v="2"/>
    <s v="Lombardia"/>
    <s v="COMO-VARESE"/>
    <x v="0"/>
    <n v="4.1474909611579097E-2"/>
    <n v="95.7"/>
    <n v="42.9"/>
    <n v="364.42747801719401"/>
    <n v="1.5794268324860201E-2"/>
    <n v="26.0940576650822"/>
  </r>
  <r>
    <x v="0"/>
    <n v="39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x v="0"/>
    <n v="39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0"/>
    <n v="39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9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x v="0"/>
    <n v="39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0"/>
    <n v="3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9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0"/>
    <n v="39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0"/>
    <n v="39"/>
    <n v="57069"/>
    <s v="Lazio"/>
    <x v="81"/>
    <s v="Lazio"/>
    <s v="Roma"/>
    <x v="0"/>
    <n v="0.25979666703632898"/>
    <n v="63.9"/>
    <n v="45.2"/>
    <n v="79.588466363021396"/>
    <n v="1.1285451053638601E-2"/>
    <n v="8.4347260643180793"/>
  </r>
  <r>
    <x v="0"/>
    <n v="39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x v="0"/>
    <n v="39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0"/>
    <n v="39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5112"/>
    <s v="Piemonte"/>
    <x v="83"/>
    <s v="Emilia-Romagna"/>
    <s v="Parma"/>
    <x v="1"/>
    <n v="0.12639942511820099"/>
    <n v="106.2"/>
    <n v="46.2"/>
    <n v="230.15764542397"/>
    <n v="2.5899307592311901E-2"/>
    <n v="25.919905853111299"/>
  </r>
  <r>
    <x v="0"/>
    <n v="39"/>
    <n v="59025"/>
    <s v="Lazio"/>
    <x v="45"/>
    <s v="Campania"/>
    <s v="Napoli"/>
    <x v="1"/>
    <n v="0.23729794838590099"/>
    <n v="63.9"/>
    <n v="45.2"/>
    <n v="77.934940755554805"/>
    <n v="1.15760865971722E-2"/>
    <n v="16.560328751438998"/>
  </r>
  <r>
    <x v="0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9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x v="0"/>
    <n v="3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39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x v="0"/>
    <n v="39"/>
    <n v="33043"/>
    <s v="Emilia-Romagna"/>
    <x v="34"/>
    <s v="Lombardia"/>
    <s v="Brescia"/>
    <x v="1"/>
    <n v="0.272104369713556"/>
    <n v="81.5"/>
    <n v="51.5"/>
    <n v="33.562868454519801"/>
    <n v="3.61120601878864E-3"/>
    <n v="3.99420686478921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x v="0"/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9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0"/>
    <n v="39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0"/>
    <n v="3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3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0"/>
    <n v="39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39"/>
    <n v="6013"/>
    <s v="Piemonte"/>
    <x v="43"/>
    <s v="Piemonte"/>
    <s v="Torino"/>
    <x v="0"/>
    <n v="0.19658519576262601"/>
    <n v="106.2"/>
    <n v="46.2"/>
    <n v="159.49232155435899"/>
    <n v="1.8152731425034901E-2"/>
    <n v="17.507488585586099"/>
  </r>
  <r>
    <x v="0"/>
    <n v="3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80067"/>
    <s v="Calabria"/>
    <x v="33"/>
    <s v="Campania"/>
    <s v="Salerno"/>
    <x v="1"/>
    <n v="0.29773952694224098"/>
    <n v="20.8"/>
    <n v="27.8"/>
    <n v="204.27889229346999"/>
    <n v="0.196043717606145"/>
    <n v="25.6490048345171"/>
  </r>
  <r>
    <x v="0"/>
    <n v="3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39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0"/>
    <n v="39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0"/>
    <n v="3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3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39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x v="0"/>
    <n v="39"/>
    <n v="29041"/>
    <s v="Veneto"/>
    <x v="31"/>
    <s v="Emilia-Romagna"/>
    <s v="Ferrara"/>
    <x v="1"/>
    <n v="0.141510329611018"/>
    <n v="81.099999999999994"/>
    <n v="55.8"/>
    <n v="176.96116237846601"/>
    <n v="1.48172536473329E-2"/>
    <n v="7.2954516404662799"/>
  </r>
  <r>
    <x v="0"/>
    <n v="3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9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x v="0"/>
    <n v="39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x v="0"/>
    <n v="39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x v="0"/>
    <n v="39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x v="0"/>
    <n v="3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39"/>
    <n v="22205"/>
    <s v="Trentino-Alto Adige"/>
    <x v="16"/>
    <s v="Veneto"/>
    <s v="Belluno"/>
    <x v="1"/>
    <n v="7.6473806070602002E-2"/>
    <n v="47.5"/>
    <n v="60.4"/>
    <n v="273.63863905639198"/>
    <n v="0.138519407504445"/>
    <n v="12.120495904209999"/>
  </r>
  <r>
    <x v="0"/>
    <n v="3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39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x v="0"/>
    <n v="3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9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0"/>
    <n v="3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39"/>
    <n v="65058"/>
    <s v="Campania"/>
    <x v="4"/>
    <s v="Campania"/>
    <s v="Napoli"/>
    <x v="0"/>
    <n v="0.29852061710066402"/>
    <n v="39.6"/>
    <n v="25.5"/>
    <n v="131.30136603912101"/>
    <n v="2.3302895618071501E-2"/>
    <n v="21.353906435272201"/>
  </r>
  <r>
    <x v="0"/>
    <n v="3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39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x v="0"/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3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39"/>
    <n v="66099"/>
    <s v="Abruzzo"/>
    <x v="64"/>
    <s v="Abruzzo"/>
    <s v="Chieti"/>
    <x v="0"/>
    <n v="0.29517578767215702"/>
    <n v="42.4"/>
    <n v="43.1"/>
    <n v="48.783813393423301"/>
    <n v="1.6247828713677501E-2"/>
    <n v="5.1066105368173798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0"/>
    <n v="3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3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9"/>
    <n v="64086"/>
    <s v="Campania"/>
    <x v="76"/>
    <s v="Campania"/>
    <s v="Caserta"/>
    <x v="0"/>
    <n v="0.189153836827263"/>
    <n v="39.6"/>
    <n v="25.5"/>
    <n v="243.163050454098"/>
    <n v="3.8742622375517198E-2"/>
    <n v="34.621021571353801"/>
  </r>
  <r>
    <x v="0"/>
    <n v="39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x v="0"/>
    <n v="39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3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39"/>
    <n v="3047"/>
    <s v="Piemonte"/>
    <x v="74"/>
    <s v="Piemonte"/>
    <s v="Verbano-Cusio-Ossola"/>
    <x v="0"/>
    <n v="0.18101360331378799"/>
    <n v="106.2"/>
    <n v="46.2"/>
    <n v="176.961376416512"/>
    <n v="2.05407645339593E-2"/>
    <n v="19.060633956117499"/>
  </r>
  <r>
    <x v="0"/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39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39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0"/>
    <n v="39"/>
    <n v="28079"/>
    <s v="Veneto"/>
    <x v="21"/>
    <s v="Veneto"/>
    <s v="Rovigo"/>
    <x v="0"/>
    <n v="0.107242487950933"/>
    <n v="81.099999999999994"/>
    <n v="55.8"/>
    <n v="222.67273283643499"/>
    <n v="1.82807921504579E-2"/>
    <n v="8.6717139469410807"/>
  </r>
  <r>
    <x v="0"/>
    <n v="3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39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x v="0"/>
    <n v="39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0"/>
    <n v="39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x v="0"/>
    <n v="39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0"/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9"/>
    <n v="97017"/>
    <s v="Lombardia"/>
    <x v="2"/>
    <s v="Lombardia"/>
    <s v="Como-Varese"/>
    <x v="0"/>
    <n v="2.6989806356591199E-2"/>
    <n v="95.7"/>
    <n v="42.9"/>
    <n v="382.394270550523"/>
    <n v="1.6747461768689399E-2"/>
    <n v="26.912175989261399"/>
  </r>
  <r>
    <x v="0"/>
    <n v="3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9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3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39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x v="0"/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39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x v="0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0"/>
    <n v="39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0"/>
    <n v="3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39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x v="0"/>
    <n v="39"/>
    <n v="7017"/>
    <s v="Valle d'Aosta"/>
    <x v="6"/>
    <s v="Piemonte"/>
    <s v="Torino"/>
    <x v="1"/>
    <n v="0.262966499136082"/>
    <n v="45.8"/>
    <n v="54.9"/>
    <n v="17.372321574004399"/>
    <n v="2.7201627061981499E-2"/>
    <n v="1.6839102499323799"/>
  </r>
  <r>
    <x v="0"/>
    <n v="3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39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0"/>
    <n v="3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3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3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9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0"/>
    <n v="39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x v="0"/>
    <n v="3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9"/>
    <n v="20009"/>
    <s v="Lombardia"/>
    <x v="5"/>
    <s v="Lombardia"/>
    <s v="CREMONA-MANTOVA"/>
    <x v="0"/>
    <n v="0.33656543864057997"/>
    <n v="95.7"/>
    <n v="42.9"/>
    <n v="32.670023514498197"/>
    <n v="1.7887466831154001E-3"/>
    <n v="2.17158626028864"/>
  </r>
  <r>
    <x v="0"/>
    <n v="3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39"/>
    <n v="12086"/>
    <s v="Lombardia"/>
    <x v="26"/>
    <s v="Piemonte"/>
    <s v="Novara"/>
    <x v="1"/>
    <n v="0.157926677827604"/>
    <n v="95.7"/>
    <n v="42.9"/>
    <n v="235.71525917931399"/>
    <n v="1.0684534803226399E-2"/>
    <n v="16.197277055040999"/>
  </r>
  <r>
    <x v="0"/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39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0"/>
    <n v="3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39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0"/>
    <n v="39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0"/>
    <n v="3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3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39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0"/>
    <n v="39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x v="0"/>
    <n v="39"/>
    <n v="17168"/>
    <s v="Lombardia"/>
    <x v="15"/>
    <s v="Lombardia"/>
    <s v="Como-Varese"/>
    <x v="0"/>
    <n v="0.19563574291015801"/>
    <n v="95.7"/>
    <n v="42.9"/>
    <n v="186.58425578544799"/>
    <n v="8.5332010104909404E-3"/>
    <n v="14.686943147030499"/>
  </r>
  <r>
    <x v="0"/>
    <n v="39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0"/>
    <n v="39"/>
    <n v="65089"/>
    <s v="Campania"/>
    <x v="4"/>
    <s v="Lazio"/>
    <s v="Frosinone"/>
    <x v="1"/>
    <n v="0.28256020708794"/>
    <n v="39.6"/>
    <n v="25.5"/>
    <n v="146.528269151058"/>
    <n v="2.3909691739808399E-2"/>
    <n v="23.270710222783698"/>
  </r>
  <r>
    <x v="0"/>
    <n v="39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0"/>
    <n v="3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3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3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39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0"/>
    <n v="3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0"/>
    <n v="39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39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0"/>
    <n v="39"/>
    <n v="33002"/>
    <s v="Emilia-Romagna"/>
    <x v="34"/>
    <s v="Lombardia"/>
    <s v="LECCO-MONZA E DELLA BRIANZA"/>
    <x v="1"/>
    <n v="0.19830050915166"/>
    <n v="81.5"/>
    <n v="51.5"/>
    <n v="111.184856806906"/>
    <n v="1.0492957869744701E-2"/>
    <n v="11.8329392011991"/>
  </r>
  <r>
    <x v="0"/>
    <n v="39"/>
    <n v="18052"/>
    <s v="Lombardia"/>
    <x v="73"/>
    <s v="Piemonte"/>
    <s v="Novara"/>
    <x v="1"/>
    <n v="0.127779201727869"/>
    <n v="95.7"/>
    <n v="42.9"/>
    <n v="271.11529496859902"/>
    <n v="1.2386887221124399E-2"/>
    <n v="18.327960090913098"/>
  </r>
  <r>
    <x v="0"/>
    <n v="39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x v="0"/>
    <n v="39"/>
    <n v="78070"/>
    <s v="Calabria"/>
    <x v="22"/>
    <s v="Campania"/>
    <s v="Napoli"/>
    <x v="1"/>
    <n v="0.2282229087689"/>
    <n v="20.8"/>
    <n v="27.8"/>
    <n v="200.58715777628001"/>
    <n v="0.1041881550913"/>
    <n v="34.563209593434102"/>
  </r>
  <r>
    <x v="0"/>
    <n v="39"/>
    <n v="44002"/>
    <s v="Marche"/>
    <x v="20"/>
    <s v="Marche"/>
    <s v="Ancona"/>
    <x v="0"/>
    <n v="0.26994740279372498"/>
    <n v="61.9"/>
    <n v="44.8"/>
    <n v="93.312530506254305"/>
    <n v="3.49578817295563E-2"/>
    <n v="6.2123620271812499"/>
  </r>
  <r>
    <x v="0"/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39"/>
    <n v="29033"/>
    <s v="Veneto"/>
    <x v="31"/>
    <s v="Emilia-Romagna"/>
    <s v="Modena"/>
    <x v="1"/>
    <n v="0.176352620289732"/>
    <n v="81.099999999999994"/>
    <n v="55.8"/>
    <n v="132.19893653104799"/>
    <n v="1.14244263878017E-2"/>
    <n v="5.5084766082339804"/>
  </r>
  <r>
    <x v="0"/>
    <n v="3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3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3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3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9"/>
    <n v="14057"/>
    <s v="Lombardia"/>
    <x v="52"/>
    <s v="Piemonte"/>
    <s v="Novara"/>
    <x v="1"/>
    <n v="0.188143297811462"/>
    <n v="95.7"/>
    <n v="42.9"/>
    <n v="192.556890518741"/>
    <n v="7.8613303325970295E-3"/>
    <n v="15.7039136890034"/>
  </r>
  <r>
    <x v="0"/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39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x v="0"/>
    <n v="39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0"/>
    <n v="39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39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x v="0"/>
    <n v="39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x v="0"/>
    <n v="3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3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39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x v="0"/>
    <n v="39"/>
    <n v="22004"/>
    <s v="Trentino-Alto Adige"/>
    <x v="16"/>
    <s v="Trentino-Alto Adige"/>
    <s v="Trento"/>
    <x v="0"/>
    <n v="9.3463670547334302E-2"/>
    <n v="47.5"/>
    <n v="60.4"/>
    <n v="251.52099341506599"/>
    <n v="0.13643300100101499"/>
    <n v="11.2446792259507"/>
  </r>
  <r>
    <x v="0"/>
    <n v="39"/>
    <n v="72035"/>
    <s v="Puglia"/>
    <x v="7"/>
    <s v="Campania"/>
    <s v="Benevento"/>
    <x v="1"/>
    <n v="0.182064101518529"/>
    <n v="61.4"/>
    <n v="28.6"/>
    <n v="278.68114238774001"/>
    <n v="7.0095036879795403E-2"/>
    <n v="31.358586002720301"/>
  </r>
  <r>
    <x v="0"/>
    <n v="39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0"/>
    <n v="3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3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39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4042"/>
    <s v="Veneto"/>
    <x v="59"/>
    <s v="Veneto"/>
    <s v="Padova"/>
    <x v="0"/>
    <n v="0.173061649329874"/>
    <n v="81.099999999999994"/>
    <n v="55.8"/>
    <n v="141.93687720175799"/>
    <n v="1.2017286168920701E-2"/>
    <n v="4.4081638646499401"/>
  </r>
  <r>
    <x v="0"/>
    <n v="39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0"/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39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0"/>
    <n v="39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0"/>
    <n v="39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x v="0"/>
    <n v="3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39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0"/>
    <n v="39"/>
    <n v="20026"/>
    <s v="Lombardia"/>
    <x v="5"/>
    <s v="Lombardia"/>
    <s v="Pavia"/>
    <x v="0"/>
    <n v="0.243994434140309"/>
    <n v="95.7"/>
    <n v="42.9"/>
    <n v="133.64544300869201"/>
    <n v="6.4781624433249202E-3"/>
    <n v="10.4664820661652"/>
  </r>
  <r>
    <x v="0"/>
    <n v="3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3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0"/>
    <n v="39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x v="0"/>
    <n v="3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39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3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39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0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9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x v="0"/>
    <n v="3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0"/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39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x v="0"/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0"/>
    <n v="39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0"/>
    <n v="39"/>
    <n v="26093"/>
    <s v="Veneto"/>
    <x v="48"/>
    <s v="Veneto"/>
    <s v="Belluno"/>
    <x v="0"/>
    <n v="9.2694135343551004E-2"/>
    <n v="81.099999999999994"/>
    <n v="55.8"/>
    <n v="245.983586617756"/>
    <n v="1.99250496113655E-2"/>
    <n v="8.3535098935535892"/>
  </r>
  <r>
    <x v="0"/>
    <n v="39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0"/>
    <n v="3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39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0"/>
    <n v="39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0"/>
    <n v="3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39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0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9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9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0"/>
    <n v="3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39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0"/>
    <n v="39"/>
    <n v="22214"/>
    <s v="Trentino-Alto Adige"/>
    <x v="16"/>
    <s v="Veneto"/>
    <s v="Verona"/>
    <x v="1"/>
    <n v="0.10955370237666701"/>
    <n v="47.5"/>
    <n v="60.4"/>
    <n v="219.90369889571201"/>
    <n v="0.113559535992255"/>
    <n v="9.3913355486336005"/>
  </r>
  <r>
    <x v="0"/>
    <n v="39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x v="0"/>
    <n v="39"/>
    <n v="15178"/>
    <s v="Lombardia"/>
    <x v="13"/>
    <s v="Lombardia"/>
    <s v="COMO-VARESE"/>
    <x v="0"/>
    <n v="4.5044463064724798E-3"/>
    <n v="95.7"/>
    <n v="42.9"/>
    <n v="410.45190129237102"/>
    <n v="1.8483642641585699E-2"/>
    <n v="28.18597412969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3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39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x v="0"/>
    <n v="3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3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3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3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3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39"/>
    <n v="20046"/>
    <s v="Lombardia"/>
    <x v="5"/>
    <s v="Lombardia"/>
    <s v="Brescia"/>
    <x v="0"/>
    <n v="0.31787334383989302"/>
    <n v="95.7"/>
    <n v="42.9"/>
    <n v="53.367483344687599"/>
    <n v="2.9053995912556099E-3"/>
    <n v="3.8018993771164502"/>
  </r>
  <r>
    <x v="0"/>
    <n v="3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0"/>
    <n v="3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39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0"/>
    <n v="39"/>
    <n v="1227"/>
    <s v="Piemonte"/>
    <x v="3"/>
    <s v="Piemonte"/>
    <s v="Torino"/>
    <x v="0"/>
    <n v="0.20546423008518999"/>
    <n v="106.2"/>
    <n v="46.2"/>
    <n v="148.561424726707"/>
    <n v="1.7359403782872599E-2"/>
    <n v="16.950611330916502"/>
  </r>
  <r>
    <x v="0"/>
    <n v="39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x v="0"/>
    <n v="39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x v="0"/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9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0"/>
    <n v="3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39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0"/>
    <n v="3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0"/>
    <n v="39"/>
    <n v="23095"/>
    <s v="Veneto"/>
    <x v="49"/>
    <s v="Veneto"/>
    <s v="Vicenza"/>
    <x v="0"/>
    <n v="0.19334157204435901"/>
    <n v="81.099999999999994"/>
    <n v="55.8"/>
    <n v="109.652392793996"/>
    <n v="9.2285664661407394E-3"/>
    <n v="4.71667398261524"/>
  </r>
  <r>
    <x v="0"/>
    <n v="39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0"/>
    <n v="39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x v="0"/>
    <n v="39"/>
    <n v="63077"/>
    <s v="Campania"/>
    <x v="42"/>
    <s v="Campania"/>
    <s v="Avellino"/>
    <x v="0"/>
    <n v="0.168650343031956"/>
    <n v="39.6"/>
    <n v="25.5"/>
    <n v="259.890093384316"/>
    <n v="4.0539120587954898E-2"/>
    <n v="37.933993890379597"/>
  </r>
  <r>
    <x v="0"/>
    <n v="39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0"/>
    <n v="3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3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0"/>
    <n v="39"/>
    <n v="94023"/>
    <s v="Molise"/>
    <x v="71"/>
    <s v="Lazio"/>
    <s v="Latina"/>
    <x v="1"/>
    <n v="0.42094875342685001"/>
    <n v="28.5"/>
    <n v="27.6"/>
    <n v="24.423903764968401"/>
    <n v="5.2434795439839699E-2"/>
    <n v="3.7561990845994702"/>
  </r>
  <r>
    <x v="0"/>
    <n v="39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39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0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0"/>
    <n v="39"/>
    <n v="65073"/>
    <s v="Campania"/>
    <x v="4"/>
    <s v="Campania"/>
    <s v="Benevento"/>
    <x v="0"/>
    <n v="0.22558598622378001"/>
    <n v="39.6"/>
    <n v="25.5"/>
    <n v="201.94012247141299"/>
    <n v="3.2997840172738997E-2"/>
    <n v="31.044157655821898"/>
  </r>
  <r>
    <x v="0"/>
    <n v="39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x v="0"/>
    <n v="39"/>
    <n v="20004"/>
    <s v="Lombardia"/>
    <x v="5"/>
    <s v="Emilia-Romagna"/>
    <s v="Reggio nell'Emilia"/>
    <x v="1"/>
    <n v="0.27382563512726699"/>
    <n v="95.7"/>
    <n v="42.9"/>
    <n v="101.032295015754"/>
    <n v="5.0910369410813398E-3"/>
    <n v="7.8322129361510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3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9"/>
    <n v="98019"/>
    <s v="Lombardia"/>
    <x v="13"/>
    <s v="Lombardia"/>
    <s v="LECCO-MONZA E DELLA BRIANZA"/>
    <x v="0"/>
    <n v="9.8425097927109004E-2"/>
    <n v="95.7"/>
    <n v="42.9"/>
    <n v="303.85767595376598"/>
    <n v="1.41047392834645E-2"/>
    <n v="20.825018961653999"/>
  </r>
  <r>
    <x v="0"/>
    <n v="3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39"/>
    <n v="79110"/>
    <s v="Calabria"/>
    <x v="39"/>
    <s v="Calabria"/>
    <s v="Catanzaro"/>
    <x v="0"/>
    <n v="0.18773246416356801"/>
    <n v="20.8"/>
    <n v="27.8"/>
    <n v="300.42705325086598"/>
    <n v="0.21535387051215599"/>
    <n v="43.548284154564598"/>
  </r>
  <r>
    <x v="0"/>
    <n v="3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3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0"/>
    <n v="39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0"/>
    <n v="39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0"/>
    <n v="39"/>
    <n v="28011"/>
    <s v="Veneto"/>
    <x v="21"/>
    <s v="Veneto"/>
    <s v="Vicenza"/>
    <x v="0"/>
    <n v="8.4572648449882298E-2"/>
    <n v="81.099999999999994"/>
    <n v="55.8"/>
    <n v="253.273960725563"/>
    <n v="2.0726107372367301E-2"/>
    <n v="9.5223513318278794"/>
  </r>
  <r>
    <x v="0"/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3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3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x v="0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3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39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0"/>
    <n v="39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0"/>
    <n v="39"/>
    <n v="75082"/>
    <s v="Puglia"/>
    <x v="47"/>
    <s v="Puglia"/>
    <s v="Bari"/>
    <x v="0"/>
    <n v="0.20501738184375801"/>
    <n v="61.4"/>
    <n v="28.6"/>
    <n v="209.75365879726201"/>
    <n v="2.4114538972757799E-2"/>
    <n v="32.121345462590298"/>
  </r>
  <r>
    <x v="0"/>
    <n v="39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0"/>
    <n v="39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x v="0"/>
    <n v="3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3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x v="0"/>
    <n v="3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0"/>
    <n v="39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0"/>
    <n v="3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9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x v="0"/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9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x v="0"/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9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39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x v="0"/>
    <n v="39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0"/>
    <n v="39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3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3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9"/>
    <n v="73010"/>
    <s v="Puglia"/>
    <x v="1"/>
    <s v="Campania"/>
    <s v="Napoli"/>
    <x v="1"/>
    <n v="0.21244799281584101"/>
    <n v="61.4"/>
    <n v="28.6"/>
    <n v="220.11769944263901"/>
    <n v="6.6180853522399705E-2"/>
    <n v="34.300008998981298"/>
  </r>
  <r>
    <x v="0"/>
    <n v="3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39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x v="0"/>
    <n v="39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0"/>
    <n v="3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0"/>
    <n v="3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9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x v="0"/>
    <n v="39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39"/>
    <n v="46005"/>
    <s v="Toscana"/>
    <x v="63"/>
    <s v="Liguria"/>
    <s v="Genova"/>
    <x v="1"/>
    <n v="0.121556820711736"/>
    <n v="89.9"/>
    <n v="48.5"/>
    <n v="237.60580884720599"/>
    <n v="3.00768822579211E-2"/>
    <n v="18.878017865171099"/>
  </r>
  <r>
    <x v="0"/>
    <n v="39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x v="0"/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39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75057"/>
    <s v="Puglia"/>
    <x v="47"/>
    <s v="Puglia"/>
    <s v="Taranto"/>
    <x v="0"/>
    <n v="0.225594952607171"/>
    <n v="61.4"/>
    <n v="28.6"/>
    <n v="189.15298741322499"/>
    <n v="2.2280950550272599E-2"/>
    <n v="29.7016746162729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3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3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3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39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39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0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9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x v="0"/>
    <n v="3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39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0"/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9"/>
    <n v="29009"/>
    <s v="Veneto"/>
    <x v="31"/>
    <s v="Emilia-Romagna"/>
    <s v="Bologna"/>
    <x v="1"/>
    <n v="0.19866422272682599"/>
    <n v="81.099999999999994"/>
    <n v="55.8"/>
    <n v="102.760059668167"/>
    <n v="8.9958638475622302E-3"/>
    <n v="4.5054634367380704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9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x v="0"/>
    <n v="39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x v="0"/>
    <n v="39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3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0"/>
    <n v="39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x v="0"/>
    <n v="39"/>
    <n v="60074"/>
    <s v="Lazio"/>
    <x v="46"/>
    <s v="Molise"/>
    <s v="Campobasso"/>
    <x v="1"/>
    <n v="0.26404485632948999"/>
    <n v="63.9"/>
    <n v="45.2"/>
    <n v="64.351983213193293"/>
    <n v="8.2700979686238605E-3"/>
    <n v="10.1071008588855"/>
  </r>
  <r>
    <x v="0"/>
    <n v="39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39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0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9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0"/>
    <n v="39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0"/>
    <n v="3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39"/>
    <n v="103068"/>
    <s v="Piemonte"/>
    <x v="84"/>
    <s v="Piemonte"/>
    <s v="Alessandria"/>
    <x v="0"/>
    <n v="0.281045372911988"/>
    <n v="106.2"/>
    <n v="46.2"/>
    <n v="73.841100280585707"/>
    <n v="9.2372976548967707E-3"/>
    <n v="7.6002554364889603"/>
  </r>
  <r>
    <x v="0"/>
    <n v="3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39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0"/>
    <n v="39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x v="0"/>
    <n v="39"/>
    <n v="64074"/>
    <s v="Campania"/>
    <x v="76"/>
    <s v="Campania"/>
    <s v="Avellino"/>
    <x v="0"/>
    <n v="0.18840385581880201"/>
    <n v="39.6"/>
    <n v="25.5"/>
    <n v="244.53284822391899"/>
    <n v="3.8982370089827703E-2"/>
    <n v="34.590969859890997"/>
  </r>
  <r>
    <x v="0"/>
    <n v="39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x v="0"/>
    <n v="39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0"/>
    <n v="3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39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0"/>
    <n v="39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0"/>
    <n v="39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0"/>
    <n v="39"/>
    <n v="17033"/>
    <s v="Lombardia"/>
    <x v="15"/>
    <s v="Trentino-Alto Adige"/>
    <s v="Trento"/>
    <x v="1"/>
    <n v="0.13909849266935601"/>
    <n v="95.7"/>
    <n v="42.9"/>
    <n v="251.29567394357599"/>
    <n v="1.1499939774350499E-2"/>
    <n v="19.0443906053688"/>
  </r>
  <r>
    <x v="0"/>
    <n v="39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x v="0"/>
    <n v="3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3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3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37043"/>
    <s v="Emilia-Romagna"/>
    <x v="9"/>
    <s v="Toscana"/>
    <s v="Prato"/>
    <x v="1"/>
    <n v="0.103501884044816"/>
    <n v="81.5"/>
    <n v="51.5"/>
    <n v="207.329696203845"/>
    <n v="1.7214883489300701E-2"/>
    <n v="22.389183604334701"/>
  </r>
  <r>
    <x v="0"/>
    <n v="3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3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0"/>
    <n v="39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0"/>
    <n v="3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9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0"/>
    <n v="39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0"/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3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39"/>
    <n v="37030"/>
    <s v="Emilia-Romagna"/>
    <x v="9"/>
    <s v="Emilia-Romagna"/>
    <s v="Ferrara"/>
    <x v="0"/>
    <n v="6.7237850893105203E-2"/>
    <n v="81.5"/>
    <n v="51.5"/>
    <n v="244.19843729709601"/>
    <n v="2.0687156072407099E-2"/>
    <n v="26.5599012442256"/>
  </r>
  <r>
    <x v="0"/>
    <n v="39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x v="0"/>
    <n v="3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3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3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39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x v="0"/>
    <n v="39"/>
    <n v="56024"/>
    <s v="Lazio"/>
    <x v="56"/>
    <s v="Lazio"/>
    <s v="Rieti"/>
    <x v="0"/>
    <n v="0.26457060954494999"/>
    <n v="63.9"/>
    <n v="45.2"/>
    <n v="72.343344566107504"/>
    <n v="8.8044496168857601E-3"/>
    <n v="8.1107930873018592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39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x v="0"/>
    <n v="39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0"/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9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x v="0"/>
    <n v="39"/>
    <n v="5018"/>
    <s v="Piemonte"/>
    <x v="83"/>
    <s v="Piemonte"/>
    <s v="Asti"/>
    <x v="0"/>
    <n v="0.13240005343604999"/>
    <n v="106.2"/>
    <n v="46.2"/>
    <n v="224.42713844849899"/>
    <n v="2.5328385248511599E-2"/>
    <n v="25.142005705633199"/>
  </r>
  <r>
    <x v="0"/>
    <n v="39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39"/>
    <n v="19103"/>
    <s v="Lombardia"/>
    <x v="5"/>
    <s v="Lombardia"/>
    <s v="Milano"/>
    <x v="0"/>
    <n v="0.15144159094717399"/>
    <n v="95.7"/>
    <n v="42.9"/>
    <n v="239.321645129053"/>
    <n v="1.10211809216967E-2"/>
    <n v="17.607718616934299"/>
  </r>
  <r>
    <x v="0"/>
    <n v="39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x v="0"/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39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x v="0"/>
    <n v="39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x v="0"/>
    <n v="39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0"/>
    <n v="3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1044"/>
    <s v="Piemonte"/>
    <x v="3"/>
    <s v="Piemonte"/>
    <s v="Vercelli"/>
    <x v="0"/>
    <n v="0.14930238410465199"/>
    <n v="106.2"/>
    <n v="46.2"/>
    <n v="206.92195038613499"/>
    <n v="2.3799860865004401E-2"/>
    <n v="23.290083020908199"/>
  </r>
  <r>
    <x v="0"/>
    <n v="39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x v="0"/>
    <n v="39"/>
    <n v="97062"/>
    <s v="Lombardia"/>
    <x v="2"/>
    <s v="Lombardia"/>
    <s v="COMO-VARESE"/>
    <x v="0"/>
    <n v="2.0922410621274199E-3"/>
    <n v="95.7"/>
    <n v="42.9"/>
    <n v="411.67507612150303"/>
    <n v="1.8299019530129801E-2"/>
    <n v="28.6858833636836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3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39"/>
    <n v="4067"/>
    <s v="Piemonte"/>
    <x v="19"/>
    <s v="Piemonte"/>
    <s v="Cuneo"/>
    <x v="0"/>
    <n v="0.13140964727014301"/>
    <n v="106.2"/>
    <n v="46.2"/>
    <n v="226.322739189727"/>
    <n v="2.6248642849425199E-2"/>
    <n v="25.184802234561602"/>
  </r>
  <r>
    <x v="0"/>
    <n v="39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0"/>
    <n v="3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39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0"/>
    <n v="39"/>
    <n v="3066"/>
    <s v="Piemonte"/>
    <x v="74"/>
    <s v="Lombardia"/>
    <s v="Milano"/>
    <x v="1"/>
    <n v="0.18112924839189101"/>
    <n v="106.2"/>
    <n v="46.2"/>
    <n v="176.941827934043"/>
    <n v="2.0671306602540102E-2"/>
    <n v="19.04813311091400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0"/>
    <n v="3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39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0"/>
    <n v="39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x v="0"/>
    <n v="3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39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0"/>
    <n v="3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39"/>
    <n v="61043"/>
    <s v="Campania"/>
    <x v="40"/>
    <s v="Campania"/>
    <s v="Salerno"/>
    <x v="0"/>
    <n v="0.18281155621863901"/>
    <n v="39.6"/>
    <n v="25.5"/>
    <n v="246.058540088955"/>
    <n v="3.7877099613429097E-2"/>
    <n v="35.946973627321"/>
  </r>
  <r>
    <x v="0"/>
    <n v="39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x v="0"/>
    <n v="39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3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39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x v="0"/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39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9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0"/>
    <n v="39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0"/>
    <n v="3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39"/>
    <n v="68043"/>
    <s v="Abruzzo"/>
    <x v="54"/>
    <s v="Abruzzo"/>
    <s v="Chieti"/>
    <x v="0"/>
    <n v="0.25351477073023598"/>
    <n v="42.4"/>
    <n v="43.1"/>
    <n v="137.92245905273501"/>
    <n v="9.3715437363365295E-2"/>
    <n v="11.286684877193199"/>
  </r>
  <r>
    <x v="0"/>
    <n v="39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3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39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x v="0"/>
    <n v="3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39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19036"/>
    <s v="Lombardia"/>
    <x v="5"/>
    <s v="Emilia-Romagna"/>
    <s v="Piacenza"/>
    <x v="1"/>
    <n v="0.13114019002567301"/>
    <n v="95.7"/>
    <n v="42.9"/>
    <n v="262.623797538215"/>
    <n v="1.21293573840595E-2"/>
    <n v="19.164063739954699"/>
  </r>
  <r>
    <x v="0"/>
    <n v="39"/>
    <n v="29010"/>
    <s v="Veneto"/>
    <x v="31"/>
    <s v="Emilia-Romagna"/>
    <s v="Bologna"/>
    <x v="1"/>
    <n v="0.18335737186676401"/>
    <n v="81.099999999999994"/>
    <n v="55.8"/>
    <n v="123.071411787391"/>
    <n v="1.06073008627271E-2"/>
    <n v="5.1568124776906101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39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39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0"/>
    <n v="39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0"/>
    <n v="3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39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0"/>
    <n v="3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9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0"/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39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0"/>
    <n v="3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39"/>
    <n v="38014"/>
    <s v="Emilia-Romagna"/>
    <x v="55"/>
    <s v="Veneto"/>
    <s v="Rovigo"/>
    <x v="1"/>
    <n v="0.19930018844964001"/>
    <n v="81.5"/>
    <n v="51.5"/>
    <n v="108.600811921833"/>
    <n v="9.1588126545159299E-3"/>
    <n v="11.8806173803644"/>
  </r>
  <r>
    <x v="0"/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x v="0"/>
    <n v="39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0"/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3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39"/>
    <n v="99025"/>
    <s v="Emilia-Romagna"/>
    <x v="44"/>
    <s v="Umbria"/>
    <s v="Perugia"/>
    <x v="1"/>
    <n v="0.225947776276855"/>
    <n v="81.5"/>
    <n v="51.5"/>
    <n v="85.467652186217094"/>
    <n v="8.4730623894404295E-3"/>
    <n v="8.1895242952236398"/>
  </r>
  <r>
    <x v="0"/>
    <n v="39"/>
    <n v="42014"/>
    <s v="Marche"/>
    <x v="14"/>
    <s v="Umbria"/>
    <s v="Perugia"/>
    <x v="1"/>
    <n v="0.24797647925243901"/>
    <n v="61.9"/>
    <n v="44.8"/>
    <n v="119.02925843983699"/>
    <n v="6.4588222628525496E-2"/>
    <n v="12.6372864242944"/>
  </r>
  <r>
    <x v="0"/>
    <n v="3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3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3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3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9"/>
    <n v="46023"/>
    <s v="Toscana"/>
    <x v="63"/>
    <s v="Toscana"/>
    <s v="Massa-Carrara"/>
    <x v="0"/>
    <n v="0.266378593655545"/>
    <n v="89.9"/>
    <n v="48.5"/>
    <n v="62.351162881636597"/>
    <n v="6.8203123661513404E-3"/>
    <n v="7.3071564538468898"/>
  </r>
  <r>
    <x v="0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9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0"/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9"/>
    <n v="76003"/>
    <s v="Basilicata"/>
    <x v="18"/>
    <s v="Campania"/>
    <s v="Caserta"/>
    <x v="1"/>
    <n v="0.43963295532487401"/>
    <n v="276.8"/>
    <n v="41.7"/>
    <n v="31.822491761838499"/>
    <n v="3.29107141694003E-2"/>
    <n v="6.9453633771287997"/>
  </r>
  <r>
    <x v="0"/>
    <n v="3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39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3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39"/>
    <n v="60063"/>
    <s v="Lazio"/>
    <x v="46"/>
    <s v="Molise"/>
    <s v="Campobasso"/>
    <x v="1"/>
    <n v="0.26174551545299302"/>
    <n v="63.9"/>
    <n v="45.2"/>
    <n v="65.4781554783291"/>
    <n v="7.8568824811956397E-3"/>
    <n v="10.552567815913401"/>
  </r>
  <r>
    <x v="0"/>
    <n v="39"/>
    <n v="37042"/>
    <s v="Emilia-Romagna"/>
    <x v="9"/>
    <s v="Lombardia"/>
    <s v="CREMONA-MANTOVA"/>
    <x v="1"/>
    <n v="8.3772325879959197E-2"/>
    <n v="81.5"/>
    <n v="51.5"/>
    <n v="227.148971321473"/>
    <n v="1.88652551255468E-2"/>
    <n v="24.674604136044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x v="0"/>
    <n v="39"/>
    <n v="26092"/>
    <s v="Veneto"/>
    <x v="48"/>
    <s v="Friuli Venezia Giulia"/>
    <s v="Trieste"/>
    <x v="1"/>
    <n v="9.7087233634603406E-2"/>
    <n v="81.099999999999994"/>
    <n v="55.8"/>
    <n v="226.75118689761101"/>
    <n v="1.8035697023661701E-2"/>
    <n v="11.123004530793001"/>
  </r>
  <r>
    <x v="0"/>
    <n v="39"/>
    <n v="55006"/>
    <s v="Umbria"/>
    <x v="70"/>
    <s v="Toscana"/>
    <s v="Arezzo"/>
    <x v="1"/>
    <n v="0.26267358987865302"/>
    <n v="84.4"/>
    <n v="56.3"/>
    <n v="19.206670571156099"/>
    <n v="8.4322265664021206E-3"/>
    <n v="2.0555999662912101"/>
  </r>
  <r>
    <x v="0"/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9"/>
    <n v="76073"/>
    <s v="Basilicata"/>
    <x v="18"/>
    <s v="Puglia"/>
    <s v="Barletta-Andria-Trani"/>
    <x v="1"/>
    <n v="0.44274419949905303"/>
    <n v="276.8"/>
    <n v="41.7"/>
    <n v="30.471086615281099"/>
    <n v="3.4325373432434497E-2"/>
    <n v="6.4476630426864396"/>
  </r>
  <r>
    <x v="0"/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9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0"/>
    <n v="39"/>
    <n v="102013"/>
    <s v="Calabria"/>
    <x v="29"/>
    <s v="Calabria"/>
    <s v="Catanzaro"/>
    <x v="0"/>
    <n v="0.22662614483539001"/>
    <n v="20.8"/>
    <n v="27.8"/>
    <n v="303.727700360744"/>
    <n v="0.26124943734774098"/>
    <n v="37.326485127577698"/>
  </r>
  <r>
    <x v="0"/>
    <n v="3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0"/>
    <n v="39"/>
    <n v="14004"/>
    <s v="Lombardia"/>
    <x v="52"/>
    <s v="Lombardia"/>
    <s v="Bergamo"/>
    <x v="0"/>
    <n v="0.15188985899273999"/>
    <n v="95.7"/>
    <n v="42.9"/>
    <n v="217.41943470111701"/>
    <n v="9.1924449182728893E-3"/>
    <n v="22.371834093002001"/>
  </r>
  <r>
    <x v="0"/>
    <n v="39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0"/>
    <n v="39"/>
    <n v="36001"/>
    <s v="Emilia-Romagna"/>
    <x v="53"/>
    <s v="Lombardia"/>
    <s v="CREMONA-MANTOVA"/>
    <x v="1"/>
    <n v="0.15075854208626999"/>
    <n v="81.5"/>
    <n v="51.5"/>
    <n v="160.38576253850999"/>
    <n v="1.3982509934622101E-2"/>
    <n v="16.912287150189901"/>
  </r>
  <r>
    <x v="0"/>
    <n v="39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0"/>
    <n v="3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9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3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39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x v="0"/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9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0"/>
    <n v="39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3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39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0"/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3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39"/>
    <n v="6062"/>
    <s v="Piemonte"/>
    <x v="43"/>
    <s v="Piemonte"/>
    <s v="Alessandria"/>
    <x v="0"/>
    <n v="0.241262807407051"/>
    <n v="106.2"/>
    <n v="46.2"/>
    <n v="112.854595984093"/>
    <n v="1.26268092703336E-2"/>
    <n v="12.4459436203473"/>
  </r>
  <r>
    <x v="0"/>
    <n v="3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0"/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39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x v="0"/>
    <n v="39"/>
    <n v="66087"/>
    <s v="Abruzzo"/>
    <x v="64"/>
    <s v="Abruzzo"/>
    <s v="L'Aquila"/>
    <x v="0"/>
    <n v="0.28614580330027101"/>
    <n v="42.4"/>
    <n v="43.1"/>
    <n v="60.244359099071097"/>
    <n v="2.0912795773497798E-2"/>
    <n v="6.25031389985151"/>
  </r>
  <r>
    <x v="0"/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9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0"/>
    <n v="39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0"/>
    <n v="39"/>
    <n v="26007"/>
    <s v="Veneto"/>
    <x v="48"/>
    <s v="Veneto"/>
    <s v="Padova"/>
    <x v="0"/>
    <n v="0.113615174116336"/>
    <n v="81.099999999999994"/>
    <n v="55.8"/>
    <n v="207.17737718784301"/>
    <n v="1.63221766531064E-2"/>
    <n v="9.8612169910514602"/>
  </r>
  <r>
    <x v="0"/>
    <n v="3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39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0"/>
    <n v="39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0"/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39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x v="0"/>
    <n v="39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x v="0"/>
    <n v="3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39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39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x v="0"/>
    <n v="39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x v="0"/>
    <n v="3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8055"/>
    <s v="Liguria"/>
    <x v="72"/>
    <s v="Lombardia"/>
    <s v="Pavia"/>
    <x v="1"/>
    <n v="0.301277435070477"/>
    <n v="96.8"/>
    <n v="39.799999999999997"/>
    <n v="91.712778838065404"/>
    <n v="2.6642698097706599E-2"/>
    <n v="10.9711955004763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39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x v="0"/>
    <n v="39"/>
    <n v="96023"/>
    <s v="Piemonte"/>
    <x v="32"/>
    <s v="Piemonte"/>
    <s v="Torino"/>
    <x v="0"/>
    <n v="0.19296695233896599"/>
    <n v="106.2"/>
    <n v="46.2"/>
    <n v="163.69399613151401"/>
    <n v="1.88008856375231E-2"/>
    <n v="17.850288213517601"/>
  </r>
  <r>
    <x v="0"/>
    <n v="39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0"/>
    <n v="3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39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0"/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39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x v="0"/>
    <n v="39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0"/>
    <n v="39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x v="0"/>
    <n v="39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3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0"/>
    <n v="39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0"/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39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x v="0"/>
    <n v="39"/>
    <n v="64015"/>
    <s v="Campania"/>
    <x v="76"/>
    <s v="Lazio"/>
    <s v="Latina"/>
    <x v="1"/>
    <n v="0.34517998771195002"/>
    <n v="39.6"/>
    <n v="25.5"/>
    <n v="92.819961481408797"/>
    <n v="1.42727728698788E-2"/>
    <n v="13.0692935534257"/>
  </r>
  <r>
    <x v="0"/>
    <n v="3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3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39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39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x v="0"/>
    <n v="39"/>
    <n v="48017"/>
    <s v="Toscana"/>
    <x v="41"/>
    <s v="Lombardia"/>
    <s v="CREMONA-MANTOVA"/>
    <x v="1"/>
    <n v="0.103186173414497"/>
    <n v="89.9"/>
    <n v="48.5"/>
    <n v="259.68236287620402"/>
    <n v="3.2727168376386097E-2"/>
    <n v="20.331428990167399"/>
  </r>
  <r>
    <x v="0"/>
    <n v="39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x v="0"/>
    <n v="39"/>
    <n v="9063"/>
    <s v="Liguria"/>
    <x v="8"/>
    <s v="Liguria"/>
    <s v="Genova"/>
    <x v="0"/>
    <n v="0.33217750722188399"/>
    <n v="96.8"/>
    <n v="39.799999999999997"/>
    <n v="70.818655129923798"/>
    <n v="3.8033282774962499E-2"/>
    <n v="7.3578126368412802"/>
  </r>
  <r>
    <x v="0"/>
    <n v="39"/>
    <n v="30058"/>
    <s v="Friuli Venezia Giulia"/>
    <x v="25"/>
    <s v="Friuli Venezia Giulia"/>
    <s v="Gorizia"/>
    <x v="0"/>
    <n v="0.188867335043678"/>
    <n v="120.8"/>
    <n v="49"/>
    <n v="196.298477004413"/>
    <n v="7.5552956119405296E-2"/>
    <n v="17.953690836011202"/>
  </r>
  <r>
    <x v="0"/>
    <n v="39"/>
    <n v="20034"/>
    <s v="Lombardia"/>
    <x v="5"/>
    <s v="Emilia-Romagna"/>
    <s v="Modena"/>
    <x v="1"/>
    <n v="0.19553572679554301"/>
    <n v="95.7"/>
    <n v="42.9"/>
    <n v="187.55961371604201"/>
    <n v="8.7593340840082697E-3"/>
    <n v="14.526848105135601"/>
  </r>
  <r>
    <x v="0"/>
    <n v="39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39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0"/>
    <n v="39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x v="0"/>
    <n v="3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3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0"/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9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x v="0"/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39"/>
    <n v="26040"/>
    <s v="Veneto"/>
    <x v="48"/>
    <s v="Veneto"/>
    <s v="Vicenza"/>
    <x v="0"/>
    <n v="7.1985974446353698E-2"/>
    <n v="81.099999999999994"/>
    <n v="55.8"/>
    <n v="267.81811229285"/>
    <n v="2.0874974355948799E-2"/>
    <n v="10.3721091127594"/>
  </r>
  <r>
    <x v="0"/>
    <n v="39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0"/>
    <n v="39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0"/>
    <n v="39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x v="0"/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9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0"/>
    <n v="3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9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3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x v="0"/>
    <n v="39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0"/>
    <n v="3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39"/>
    <n v="3135"/>
    <s v="Piemonte"/>
    <x v="74"/>
    <s v="Piemonte"/>
    <s v="Novara"/>
    <x v="0"/>
    <n v="0.16583106128984601"/>
    <n v="106.2"/>
    <n v="46.2"/>
    <n v="192.07265642337501"/>
    <n v="2.2161402940208099E-2"/>
    <n v="20.912771064763"/>
  </r>
  <r>
    <x v="0"/>
    <n v="39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0"/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9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x v="0"/>
    <n v="3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0"/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4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0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x v="0"/>
    <n v="40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x v="0"/>
    <n v="4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0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x v="0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0"/>
    <n v="29024"/>
    <s v="Veneto"/>
    <x v="31"/>
    <s v="Veneto"/>
    <s v="Padova"/>
    <x v="0"/>
    <n v="0.161101821118081"/>
    <n v="81.099999999999994"/>
    <n v="55.8"/>
    <n v="152.13945265079599"/>
    <n v="1.3010859065552599E-2"/>
    <n v="6.2249625318709496"/>
  </r>
  <r>
    <x v="0"/>
    <n v="40"/>
    <n v="20037"/>
    <s v="Lombardia"/>
    <x v="5"/>
    <s v="Lombardia"/>
    <s v="COMO-VARESE"/>
    <x v="0"/>
    <n v="0.30261195959008702"/>
    <n v="95.7"/>
    <n v="42.9"/>
    <n v="69.863013883794494"/>
    <n v="3.83404359554795E-3"/>
    <n v="5.2321479850980896"/>
  </r>
  <r>
    <x v="0"/>
    <n v="40"/>
    <n v="1187"/>
    <s v="Piemonte"/>
    <x v="3"/>
    <s v="Piemonte"/>
    <s v="Vercelli"/>
    <x v="0"/>
    <n v="0.16236455587228801"/>
    <n v="106.2"/>
    <n v="46.2"/>
    <n v="193.304600907327"/>
    <n v="2.22134261435902E-2"/>
    <n v="21.810975005901799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0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0"/>
    <n v="4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0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x v="0"/>
    <n v="4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0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0"/>
    <n v="93051"/>
    <s v="Friuli Venezia Giulia"/>
    <x v="67"/>
    <s v="Veneto"/>
    <s v="Treviso"/>
    <x v="1"/>
    <n v="0.20913849793642"/>
    <n v="120.8"/>
    <n v="49"/>
    <n v="165.262797557217"/>
    <n v="6.2504020595203699E-2"/>
    <n v="16.2132811738656"/>
  </r>
  <r>
    <x v="0"/>
    <n v="40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0"/>
    <n v="4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4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0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x v="0"/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0"/>
    <n v="4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0"/>
    <n v="4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4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x v="0"/>
    <n v="4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40"/>
    <n v="59028"/>
    <s v="Lazio"/>
    <x v="45"/>
    <s v="Lazio"/>
    <s v="Frosinone"/>
    <x v="0"/>
    <n v="0.22753019957043999"/>
    <n v="63.9"/>
    <n v="45.2"/>
    <n v="87.067735076768699"/>
    <n v="1.2898195625907801E-2"/>
    <n v="17.9403410489614"/>
  </r>
  <r>
    <x v="0"/>
    <n v="40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0"/>
    <n v="40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0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0"/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40"/>
    <n v="70014"/>
    <s v="Molise"/>
    <x v="80"/>
    <s v="Molise"/>
    <s v="Campobasso"/>
    <x v="0"/>
    <n v="0.49427322579972999"/>
    <n v="28.5"/>
    <n v="27.6"/>
    <n v="25.612529388483299"/>
    <n v="0.21084087883410199"/>
    <n v="5.5148031857414503"/>
  </r>
  <r>
    <x v="0"/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0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40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x v="0"/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0"/>
    <n v="40"/>
    <n v="6022"/>
    <s v="Piemonte"/>
    <x v="43"/>
    <s v="Lombardia"/>
    <s v="COMO-VARESE"/>
    <x v="1"/>
    <n v="0.259370184468529"/>
    <n v="106.2"/>
    <n v="46.2"/>
    <n v="94.894942668433899"/>
    <n v="1.01396815163958E-2"/>
    <n v="10.127282438463601"/>
  </r>
  <r>
    <x v="0"/>
    <n v="40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x v="0"/>
    <n v="4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0"/>
    <n v="40"/>
    <n v="17156"/>
    <s v="Lombardia"/>
    <x v="15"/>
    <s v="Lombardia"/>
    <s v="Milano"/>
    <x v="0"/>
    <n v="5.8023771052301901E-2"/>
    <n v="95.7"/>
    <n v="42.9"/>
    <n v="341.92868494038299"/>
    <n v="1.52059174478185E-2"/>
    <n v="25.7158640759843"/>
  </r>
  <r>
    <x v="0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0"/>
    <n v="25021"/>
    <s v="Veneto"/>
    <x v="82"/>
    <s v="Veneto"/>
    <s v="Rovigo"/>
    <x v="0"/>
    <n v="0.14382373560596601"/>
    <n v="81.099999999999994"/>
    <n v="55.8"/>
    <n v="169.96575812486799"/>
    <n v="1.41069435409943E-2"/>
    <n v="8.0545786301498001"/>
  </r>
  <r>
    <x v="0"/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0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x v="0"/>
    <n v="40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0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0"/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0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0"/>
    <n v="40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0"/>
    <n v="40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0"/>
    <n v="4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4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0"/>
    <n v="40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0"/>
    <n v="40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x v="0"/>
    <n v="40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x v="0"/>
    <n v="40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40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0"/>
    <n v="4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0"/>
    <n v="18045"/>
    <s v="Lombardia"/>
    <x v="73"/>
    <s v="Piemonte"/>
    <s v="Vercelli"/>
    <x v="1"/>
    <n v="0.14044518280264501"/>
    <n v="95.7"/>
    <n v="42.9"/>
    <n v="258.51299529238202"/>
    <n v="1.19238994183027E-2"/>
    <n v="16.9337672637506"/>
  </r>
  <r>
    <x v="0"/>
    <n v="40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x v="0"/>
    <n v="40"/>
    <n v="18166"/>
    <s v="Lombardia"/>
    <x v="73"/>
    <s v="Veneto"/>
    <s v="Verona"/>
    <x v="1"/>
    <n v="0.22959472792289401"/>
    <n v="95.7"/>
    <n v="42.9"/>
    <n v="156.20751205183001"/>
    <n v="7.2860560467923E-3"/>
    <n v="10.1333666884048"/>
  </r>
  <r>
    <x v="0"/>
    <n v="40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0"/>
    <n v="4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x v="0"/>
    <n v="4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0"/>
    <n v="40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x v="0"/>
    <n v="4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40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0"/>
    <n v="20005"/>
    <s v="Lombardia"/>
    <x v="5"/>
    <s v="Veneto"/>
    <s v="Padova"/>
    <x v="1"/>
    <n v="0.294776340893391"/>
    <n v="95.7"/>
    <n v="42.9"/>
    <n v="78.385909956865504"/>
    <n v="4.2040356824430804E-3"/>
    <n v="5.9354165206374399"/>
  </r>
  <r>
    <x v="0"/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0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0"/>
    <n v="40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40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0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0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4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40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x v="0"/>
    <n v="4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0"/>
    <n v="3082"/>
    <s v="Piemonte"/>
    <x v="74"/>
    <s v="Piemonte"/>
    <s v="Verbano-Cusio-Ossola"/>
    <x v="0"/>
    <n v="0.20057414385268801"/>
    <n v="106.2"/>
    <n v="46.2"/>
    <n v="157.18157284819301"/>
    <n v="1.8519139567980399E-2"/>
    <n v="16.760035073232"/>
  </r>
  <r>
    <x v="0"/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40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x v="0"/>
    <n v="4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4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0"/>
    <n v="4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4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0"/>
    <n v="4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40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x v="0"/>
    <n v="4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0"/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0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x v="0"/>
    <n v="40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x v="0"/>
    <n v="40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x v="0"/>
    <n v="40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x v="0"/>
    <n v="4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0"/>
    <n v="4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40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40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0"/>
    <n v="97006"/>
    <s v="Lombardia"/>
    <x v="2"/>
    <s v="Lombardia"/>
    <s v="Bergamo"/>
    <x v="0"/>
    <n v="2.2168705068272301E-2"/>
    <n v="95.7"/>
    <n v="42.9"/>
    <n v="387.782039704032"/>
    <n v="1.7019838851705601E-2"/>
    <n v="27.3181924136763"/>
  </r>
  <r>
    <x v="0"/>
    <n v="40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x v="0"/>
    <n v="4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0"/>
    <n v="40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x v="0"/>
    <n v="40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x v="0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0"/>
    <n v="1292"/>
    <s v="Piemonte"/>
    <x v="3"/>
    <s v="Lombardia"/>
    <s v="LECCO-MONZA E DELLA BRIANZA"/>
    <x v="1"/>
    <n v="9.4017550300499395E-2"/>
    <n v="106.2"/>
    <n v="46.2"/>
    <n v="264.51375132431798"/>
    <n v="3.0532390388481701E-2"/>
    <n v="29.563616933232002"/>
  </r>
  <r>
    <x v="0"/>
    <n v="4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0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40"/>
    <n v="27005"/>
    <s v="Veneto"/>
    <x v="50"/>
    <s v="Friuli Venezia Giulia"/>
    <s v="Udine"/>
    <x v="1"/>
    <n v="0.17252299024087001"/>
    <n v="81.099999999999994"/>
    <n v="55.8"/>
    <n v="143.70674831482"/>
    <n v="1.00493468025094E-2"/>
    <n v="3.8330899425188201"/>
  </r>
  <r>
    <x v="0"/>
    <n v="40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0"/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40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4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40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x v="0"/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40"/>
    <n v="80082"/>
    <s v="Calabria"/>
    <x v="33"/>
    <s v="Basilicata"/>
    <s v="Potenza"/>
    <x v="1"/>
    <n v="0.32802556214651701"/>
    <n v="20.8"/>
    <n v="27.8"/>
    <n v="152.16332242179399"/>
    <n v="0.145930377565297"/>
    <n v="19.187654936989301"/>
  </r>
  <r>
    <x v="0"/>
    <n v="4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0"/>
    <n v="4120"/>
    <s v="Piemonte"/>
    <x v="19"/>
    <s v="Piemonte"/>
    <s v="Torino"/>
    <x v="0"/>
    <n v="0.19472705729016099"/>
    <n v="106.2"/>
    <n v="46.2"/>
    <n v="161.94124705188"/>
    <n v="1.8139552686641199E-2"/>
    <n v="17.5548621705389"/>
  </r>
  <r>
    <x v="0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0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0"/>
    <n v="40"/>
    <n v="24113"/>
    <s v="Veneto"/>
    <x v="59"/>
    <s v="Veneto"/>
    <s v="Venezia"/>
    <x v="0"/>
    <n v="0.15507892231557599"/>
    <n v="81.099999999999994"/>
    <n v="55.8"/>
    <n v="165.71804387261"/>
    <n v="1.3830667349510301E-2"/>
    <n v="5.17906921113069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0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0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x v="0"/>
    <n v="4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4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40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0"/>
    <n v="4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40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40"/>
    <n v="18115"/>
    <s v="Lombardia"/>
    <x v="73"/>
    <s v="Lombardia"/>
    <s v="Bergamo"/>
    <x v="0"/>
    <n v="0.11473044616358501"/>
    <n v="95.7"/>
    <n v="42.9"/>
    <n v="287.20712981564901"/>
    <n v="1.3315869695969E-2"/>
    <n v="19.099264155774801"/>
  </r>
  <r>
    <x v="0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40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x v="0"/>
    <n v="40"/>
    <n v="1142"/>
    <s v="Piemonte"/>
    <x v="3"/>
    <s v="Piemonte"/>
    <s v="Alessandria"/>
    <x v="0"/>
    <n v="0.13553804951798401"/>
    <n v="106.2"/>
    <n v="46.2"/>
    <n v="220.934890564803"/>
    <n v="2.5873260215909799E-2"/>
    <n v="24.997687280392199"/>
  </r>
  <r>
    <x v="0"/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x v="0"/>
    <n v="40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x v="0"/>
    <n v="40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x v="0"/>
    <n v="40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x v="0"/>
    <n v="40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0"/>
    <n v="40"/>
    <n v="103025"/>
    <s v="Piemonte"/>
    <x v="84"/>
    <s v="Piemonte"/>
    <s v="Torino"/>
    <x v="0"/>
    <n v="0.27920048207685999"/>
    <n v="106.2"/>
    <n v="46.2"/>
    <n v="75.767771303928896"/>
    <n v="9.4616351165184905E-3"/>
    <n v="7.8084057122460697"/>
  </r>
  <r>
    <x v="0"/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0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x v="0"/>
    <n v="40"/>
    <n v="37044"/>
    <s v="Emilia-Romagna"/>
    <x v="9"/>
    <s v="Toscana"/>
    <s v="Prato"/>
    <x v="1"/>
    <n v="0.16364155519131399"/>
    <n v="81.5"/>
    <n v="51.5"/>
    <n v="144.72868479162599"/>
    <n v="1.21450692007182E-2"/>
    <n v="15.9384800799434"/>
  </r>
  <r>
    <x v="0"/>
    <n v="4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0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0"/>
    <n v="40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0"/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0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x v="0"/>
    <n v="4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40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0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4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4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40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0"/>
    <n v="40"/>
    <n v="45002"/>
    <s v="Toscana"/>
    <x v="35"/>
    <s v="Lombardia"/>
    <s v="Brescia"/>
    <x v="1"/>
    <n v="0.24808604574013299"/>
    <n v="89.9"/>
    <n v="48.5"/>
    <n v="87.285737931270106"/>
    <n v="1.0450223142498299E-2"/>
    <n v="8.2189184317100494"/>
  </r>
  <r>
    <x v="0"/>
    <n v="40"/>
    <n v="79055"/>
    <s v="Calabria"/>
    <x v="39"/>
    <s v="Calabria"/>
    <s v="Catanzaro"/>
    <x v="0"/>
    <n v="0.26000844802632"/>
    <n v="20.8"/>
    <n v="27.8"/>
    <n v="225.159731990773"/>
    <n v="0.19461411079552199"/>
    <n v="33.300255624920098"/>
  </r>
  <r>
    <x v="0"/>
    <n v="40"/>
    <n v="80031"/>
    <s v="Calabria"/>
    <x v="33"/>
    <s v="Campania"/>
    <s v="Avellino"/>
    <x v="1"/>
    <n v="0.31963576136434202"/>
    <n v="20.8"/>
    <n v="27.8"/>
    <n v="228.64130674041499"/>
    <n v="0.23696095891881699"/>
    <n v="19.350191921640899"/>
  </r>
  <r>
    <x v="0"/>
    <n v="40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0"/>
    <n v="40"/>
    <n v="22099"/>
    <s v="Trentino-Alto Adige"/>
    <x v="16"/>
    <s v="Veneto"/>
    <s v="Vicenza"/>
    <x v="1"/>
    <n v="0.14438111568030099"/>
    <n v="47.5"/>
    <n v="60.4"/>
    <n v="154.710526109558"/>
    <n v="7.3037153972295099E-2"/>
    <n v="6.1415066438138899"/>
  </r>
  <r>
    <x v="0"/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0"/>
    <n v="27026"/>
    <s v="Veneto"/>
    <x v="50"/>
    <s v="Emilia-Romagna"/>
    <s v="Bologna"/>
    <x v="1"/>
    <n v="7.5005745340540303E-2"/>
    <n v="81.099999999999994"/>
    <n v="55.8"/>
    <n v="269.11978538830698"/>
    <n v="2.1690979646004801E-2"/>
    <n v="9.1698206023460305"/>
  </r>
  <r>
    <x v="0"/>
    <n v="40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x v="0"/>
    <n v="40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0"/>
    <n v="4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0"/>
    <n v="22193"/>
    <s v="Trentino-Alto Adige"/>
    <x v="16"/>
    <s v="Lombardia"/>
    <s v="Brescia"/>
    <x v="1"/>
    <n v="0.14623974442882401"/>
    <n v="47.5"/>
    <n v="60.4"/>
    <n v="155.494017701308"/>
    <n v="7.2881594903515007E-2"/>
    <n v="5.2932992361391698"/>
  </r>
  <r>
    <x v="0"/>
    <n v="4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40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0"/>
    <n v="40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0"/>
    <n v="40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4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0"/>
    <n v="40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x v="0"/>
    <n v="4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0"/>
    <n v="4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4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4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0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x v="0"/>
    <n v="4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0"/>
    <n v="4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40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x v="0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x v="0"/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0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0"/>
    <n v="40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0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x v="0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4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0"/>
    <n v="40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x v="0"/>
    <n v="40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x v="0"/>
    <n v="40"/>
    <n v="4215"/>
    <s v="Piemonte"/>
    <x v="19"/>
    <s v="Piemonte"/>
    <s v="Vercelli"/>
    <x v="0"/>
    <n v="0.14621101888173499"/>
    <n v="106.2"/>
    <n v="46.2"/>
    <n v="211.004647386248"/>
    <n v="2.4836777268357101E-2"/>
    <n v="23.547863619894699"/>
  </r>
  <r>
    <x v="0"/>
    <n v="40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0"/>
    <n v="4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40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4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40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0"/>
    <n v="4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4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0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x v="0"/>
    <n v="40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x v="0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40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0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40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x v="0"/>
    <n v="4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0"/>
    <n v="30070"/>
    <s v="Friuli Venezia Giulia"/>
    <x v="25"/>
    <s v="Friuli Venezia Giulia"/>
    <s v="Trieste"/>
    <x v="0"/>
    <n v="0.15530320830007899"/>
    <n v="120.8"/>
    <n v="49"/>
    <n v="224.721488941491"/>
    <n v="7.9807407028152796E-2"/>
    <n v="23.352990183280301"/>
  </r>
  <r>
    <x v="0"/>
    <n v="40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x v="0"/>
    <n v="4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0"/>
    <n v="40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x v="0"/>
    <n v="40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x v="0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0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x v="0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4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4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40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0"/>
    <n v="4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40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0"/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0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0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40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0"/>
    <n v="40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0"/>
    <n v="66001"/>
    <s v="Abruzzo"/>
    <x v="64"/>
    <s v="Abruzzo"/>
    <s v="L'Aquila"/>
    <x v="0"/>
    <n v="0.28885665918002101"/>
    <n v="42.4"/>
    <n v="43.1"/>
    <n v="71.917237428717499"/>
    <n v="3.9655464805701202E-2"/>
    <n v="5.741201535968020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x v="0"/>
    <n v="40"/>
    <n v="1228"/>
    <s v="Piemonte"/>
    <x v="3"/>
    <s v="Piemonte"/>
    <s v="Cuneo"/>
    <x v="0"/>
    <n v="0.112412029922037"/>
    <n v="106.2"/>
    <n v="46.2"/>
    <n v="245.31012261800001"/>
    <n v="2.82351739826361E-2"/>
    <n v="27.476430964237899"/>
  </r>
  <r>
    <x v="0"/>
    <n v="4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4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0"/>
    <n v="40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0"/>
    <n v="40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0"/>
    <n v="40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x v="0"/>
    <n v="40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0"/>
    <n v="4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4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40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x v="0"/>
    <n v="40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x v="0"/>
    <n v="40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x v="0"/>
    <n v="4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4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x v="0"/>
    <n v="40"/>
    <n v="22139"/>
    <s v="Trentino-Alto Adige"/>
    <x v="16"/>
    <s v="Veneto"/>
    <s v="Verona"/>
    <x v="1"/>
    <n v="9.1273933121446701E-2"/>
    <n v="47.5"/>
    <n v="60.4"/>
    <n v="247.59241424030199"/>
    <n v="0.12396431774534"/>
    <n v="10.799104513718801"/>
  </r>
  <r>
    <x v="0"/>
    <n v="40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0"/>
    <n v="4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40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x v="0"/>
    <n v="40"/>
    <n v="3093"/>
    <s v="Piemonte"/>
    <x v="74"/>
    <s v="Piemonte"/>
    <s v="Alessandria"/>
    <x v="0"/>
    <n v="0.217074004140379"/>
    <n v="106.2"/>
    <n v="46.2"/>
    <n v="140.27023326823999"/>
    <n v="1.6649252288986598E-2"/>
    <n v="14.845372106093199"/>
  </r>
  <r>
    <x v="0"/>
    <n v="40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40"/>
    <n v="98005"/>
    <s v="Lombardia"/>
    <x v="13"/>
    <s v="Lombardia"/>
    <s v="LECCO-MONZA E DELLA BRIANZA"/>
    <x v="0"/>
    <n v="4.4315530262371797E-2"/>
    <n v="95.7"/>
    <n v="42.9"/>
    <n v="367.46817766043802"/>
    <n v="1.6870564845810999E-2"/>
    <n v="24.582183066897301"/>
  </r>
  <r>
    <x v="0"/>
    <n v="4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40"/>
    <n v="69015"/>
    <s v="Abruzzo"/>
    <x v="61"/>
    <s v="Puglia"/>
    <s v="Foggia"/>
    <x v="1"/>
    <n v="0.29502999593938001"/>
    <n v="42.4"/>
    <n v="43.1"/>
    <n v="89.548181186351201"/>
    <n v="0.106381024751684"/>
    <n v="10.8288119868763"/>
  </r>
  <r>
    <x v="0"/>
    <n v="40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0"/>
    <n v="4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40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x v="0"/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0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0"/>
    <n v="74020"/>
    <s v="Puglia"/>
    <x v="57"/>
    <s v="Calabria"/>
    <s v="Cosenza"/>
    <x v="1"/>
    <n v="0.184715063783393"/>
    <n v="61.4"/>
    <n v="28.6"/>
    <n v="247.90454764457999"/>
    <n v="6.5045366879259797E-2"/>
    <n v="36.939153933022403"/>
  </r>
  <r>
    <x v="0"/>
    <n v="40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40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x v="0"/>
    <n v="40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4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40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x v="0"/>
    <n v="4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0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x v="0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40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x v="0"/>
    <n v="40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x v="0"/>
    <n v="40"/>
    <n v="24093"/>
    <s v="Veneto"/>
    <x v="59"/>
    <s v="Veneto"/>
    <s v="Venezia"/>
    <x v="0"/>
    <n v="0.119931524297923"/>
    <n v="81.099999999999994"/>
    <n v="55.8"/>
    <n v="210.059990570065"/>
    <n v="1.7652275910719301E-2"/>
    <n v="7.2438505395088697"/>
  </r>
  <r>
    <x v="0"/>
    <n v="40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0"/>
    <n v="40"/>
    <n v="69082"/>
    <s v="Abruzzo"/>
    <x v="61"/>
    <s v="Abruzzo"/>
    <s v="Pescara"/>
    <x v="0"/>
    <n v="0.28713424582244401"/>
    <n v="42.4"/>
    <n v="43.1"/>
    <n v="92.017797700686998"/>
    <n v="8.3728327040402395E-2"/>
    <n v="9.0628414949198302"/>
  </r>
  <r>
    <x v="0"/>
    <n v="4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0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x v="0"/>
    <n v="4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40"/>
    <n v="96031"/>
    <s v="Piemonte"/>
    <x v="32"/>
    <s v="Piemonte"/>
    <s v="Alessandria"/>
    <x v="0"/>
    <n v="0.15176602024507199"/>
    <n v="106.2"/>
    <n v="46.2"/>
    <n v="205.71827815294799"/>
    <n v="2.3648143111495101E-2"/>
    <n v="22.710469435237901"/>
  </r>
  <r>
    <x v="0"/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0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0"/>
    <n v="4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4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0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x v="0"/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0"/>
    <n v="1147"/>
    <s v="Piemonte"/>
    <x v="3"/>
    <s v="Piemonte"/>
    <s v="Cuneo"/>
    <x v="0"/>
    <n v="0.15872655039004099"/>
    <n v="106.2"/>
    <n v="46.2"/>
    <n v="197.11402911769599"/>
    <n v="2.26305627590501E-2"/>
    <n v="22.214693983689099"/>
  </r>
  <r>
    <x v="0"/>
    <n v="4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4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4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40"/>
    <n v="30023"/>
    <s v="Friuli Venezia Giulia"/>
    <x v="25"/>
    <s v="Veneto"/>
    <s v="Rovigo"/>
    <x v="1"/>
    <n v="0.17003149096078601"/>
    <n v="120.8"/>
    <n v="49"/>
    <n v="204.65825463800499"/>
    <n v="7.1496996988383396E-2"/>
    <n v="21.694900129804299"/>
  </r>
  <r>
    <x v="0"/>
    <n v="40"/>
    <n v="37001"/>
    <s v="Emilia-Romagna"/>
    <x v="9"/>
    <s v="Emilia-Romagna"/>
    <s v="Ferrara"/>
    <x v="0"/>
    <n v="6.6750257896971005E-2"/>
    <n v="81.5"/>
    <n v="51.5"/>
    <n v="245.80670794174699"/>
    <n v="2.0327456518229599E-2"/>
    <n v="26.280867697815001"/>
  </r>
  <r>
    <x v="0"/>
    <n v="40"/>
    <n v="4236"/>
    <s v="Piemonte"/>
    <x v="19"/>
    <s v="Piemonte"/>
    <s v="Novara"/>
    <x v="0"/>
    <n v="0.23402891231550799"/>
    <n v="106.2"/>
    <n v="46.2"/>
    <n v="120.578861829502"/>
    <n v="1.49005687955827E-2"/>
    <n v="13.4598777480268"/>
  </r>
  <r>
    <x v="0"/>
    <n v="40"/>
    <n v="28047"/>
    <s v="Veneto"/>
    <x v="21"/>
    <s v="Veneto"/>
    <s v="Venezia"/>
    <x v="0"/>
    <n v="0.127610780244997"/>
    <n v="81.099999999999994"/>
    <n v="55.8"/>
    <n v="196.742796896436"/>
    <n v="1.6402466178043199E-2"/>
    <n v="7.5883470799823201"/>
  </r>
  <r>
    <x v="0"/>
    <n v="40"/>
    <n v="5059"/>
    <s v="Piemonte"/>
    <x v="83"/>
    <s v="Piemonte"/>
    <s v="Torino"/>
    <x v="0"/>
    <n v="0.13163889655303701"/>
    <n v="106.2"/>
    <n v="46.2"/>
    <n v="226.38159828249201"/>
    <n v="2.6031880323240001E-2"/>
    <n v="25.055431865393299"/>
  </r>
  <r>
    <x v="0"/>
    <n v="4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40"/>
    <n v="9064"/>
    <s v="Liguria"/>
    <x v="8"/>
    <s v="Piemonte"/>
    <s v="Alessandria"/>
    <x v="1"/>
    <n v="0.29379407468219898"/>
    <n v="96.8"/>
    <n v="39.799999999999997"/>
    <n v="117.31721907092501"/>
    <n v="5.6422623990569798E-2"/>
    <n v="12.5024192590532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0"/>
    <n v="40"/>
    <n v="20001"/>
    <s v="Lombardia"/>
    <x v="5"/>
    <s v="Lombardia"/>
    <s v="Bergamo"/>
    <x v="0"/>
    <n v="0.22394030612635801"/>
    <n v="95.7"/>
    <n v="42.9"/>
    <n v="157.07336564776401"/>
    <n v="7.5265718426351198E-3"/>
    <n v="11.898161137116301"/>
  </r>
  <r>
    <x v="0"/>
    <n v="40"/>
    <n v="23061"/>
    <s v="Veneto"/>
    <x v="49"/>
    <s v="Veneto"/>
    <s v="Treviso"/>
    <x v="0"/>
    <n v="0.155255068656691"/>
    <n v="81.099999999999994"/>
    <n v="55.8"/>
    <n v="159.10200732938"/>
    <n v="1.3194464708523101E-2"/>
    <n v="6.5899432253448698"/>
  </r>
  <r>
    <x v="0"/>
    <n v="4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4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40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4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40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2092"/>
    <s v="Lombardia"/>
    <x v="26"/>
    <s v="Piemonte"/>
    <s v="Biella"/>
    <x v="1"/>
    <n v="0.18155400462191301"/>
    <n v="95.7"/>
    <n v="42.9"/>
    <n v="208.93815670119301"/>
    <n v="9.5172788446842207E-3"/>
    <n v="14.325092839124499"/>
  </r>
  <r>
    <x v="0"/>
    <n v="40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0"/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0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0"/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4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0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0"/>
    <n v="4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4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40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4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0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0"/>
    <n v="40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x v="0"/>
    <n v="40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0"/>
    <n v="4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40"/>
    <n v="28076"/>
    <s v="Veneto"/>
    <x v="21"/>
    <s v="Emilia-Romagna"/>
    <s v="Bologna"/>
    <x v="1"/>
    <n v="7.1465551724922097E-2"/>
    <n v="81.099999999999994"/>
    <n v="55.8"/>
    <n v="274.65679276167299"/>
    <n v="2.27508220662847E-2"/>
    <n v="9.2374956265804897"/>
  </r>
  <r>
    <x v="0"/>
    <n v="40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0"/>
    <n v="4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17064"/>
    <s v="Lombardia"/>
    <x v="15"/>
    <s v="Lombardia"/>
    <s v="CREMONA-MANTOVA"/>
    <x v="0"/>
    <n v="0.10249064430483699"/>
    <n v="95.7"/>
    <n v="42.9"/>
    <n v="293.082578400638"/>
    <n v="1.32115691754263E-2"/>
    <n v="21.8572083904727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40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x v="0"/>
    <n v="40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40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0"/>
    <n v="40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0"/>
    <n v="40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0"/>
    <n v="40"/>
    <n v="24086"/>
    <s v="Veneto"/>
    <x v="59"/>
    <s v="Veneto"/>
    <s v="Belluno"/>
    <x v="0"/>
    <n v="0.10393290412902199"/>
    <n v="81.099999999999994"/>
    <n v="55.8"/>
    <n v="233.74833950925401"/>
    <n v="1.9434453561559401E-2"/>
    <n v="7.3542074745245198"/>
  </r>
  <r>
    <x v="0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0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x v="0"/>
    <n v="4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40"/>
    <n v="17173"/>
    <s v="Lombardia"/>
    <x v="15"/>
    <s v="Lombardia"/>
    <s v="CREMONA-MANTOVA"/>
    <x v="0"/>
    <n v="6.9282598448152197E-2"/>
    <n v="95.7"/>
    <n v="42.9"/>
    <n v="329.75683145798098"/>
    <n v="1.4964209978797299E-2"/>
    <n v="24.737117936717201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40"/>
    <n v="69018"/>
    <s v="Abruzzo"/>
    <x v="61"/>
    <s v="Molise"/>
    <s v="Isernia"/>
    <x v="1"/>
    <n v="0.28870405930197401"/>
    <n v="42.4"/>
    <n v="43.1"/>
    <n v="92.033157889777996"/>
    <n v="9.7551576390339595E-2"/>
    <n v="10.8859726840605"/>
  </r>
  <r>
    <x v="0"/>
    <n v="40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0"/>
    <n v="4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0"/>
    <n v="25040"/>
    <s v="Veneto"/>
    <x v="82"/>
    <s v="Emilia-Romagna"/>
    <s v="Bologna"/>
    <x v="1"/>
    <n v="0.117752788200539"/>
    <n v="81.099999999999994"/>
    <n v="55.8"/>
    <n v="189.304085303714"/>
    <n v="1.5575782703927199E-2"/>
    <n v="12.588771461644701"/>
  </r>
  <r>
    <x v="0"/>
    <n v="40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0"/>
    <n v="40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0"/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x v="0"/>
    <n v="4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40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0"/>
    <n v="40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4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0"/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0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0"/>
    <n v="40"/>
    <n v="16096"/>
    <s v="Lombardia"/>
    <x v="24"/>
    <s v="Lombardia"/>
    <s v="Bergamo"/>
    <x v="0"/>
    <n v="1.0440146053039501E-2"/>
    <n v="95.7"/>
    <n v="42.9"/>
    <n v="402.38976877184001"/>
    <n v="1.8139585168870698E-2"/>
    <n v="28.025754734329499"/>
  </r>
  <r>
    <x v="0"/>
    <n v="40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0"/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40"/>
    <n v="51024"/>
    <s v="Toscana"/>
    <x v="65"/>
    <s v="Umbria"/>
    <s v="Perugia"/>
    <x v="1"/>
    <n v="0.24998860628005201"/>
    <n v="89.9"/>
    <n v="48.5"/>
    <n v="105.357050605526"/>
    <n v="1.2003393418967501E-2"/>
    <n v="3.51985287676438"/>
  </r>
  <r>
    <x v="0"/>
    <n v="4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x v="0"/>
    <n v="40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0"/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40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x v="0"/>
    <n v="4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40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0"/>
    <n v="4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40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0"/>
    <n v="40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40"/>
    <n v="48012"/>
    <s v="Toscana"/>
    <x v="41"/>
    <s v="Toscana"/>
    <s v="Arezzo"/>
    <x v="0"/>
    <n v="0.178899819232679"/>
    <n v="89.9"/>
    <n v="48.5"/>
    <n v="166.41186421673001"/>
    <n v="1.9830340025052101E-2"/>
    <n v="14.549062061265699"/>
  </r>
  <r>
    <x v="0"/>
    <n v="4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0"/>
    <n v="16087"/>
    <s v="Lombardia"/>
    <x v="24"/>
    <s v="Lombardia"/>
    <s v="LECCO-MONZA E DELLA BRIANZA"/>
    <x v="0"/>
    <n v="5.6030513778033197E-2"/>
    <n v="95.7"/>
    <n v="42.9"/>
    <n v="349.93077787931401"/>
    <n v="1.5856327374982201E-2"/>
    <n v="24.596825796373601"/>
  </r>
  <r>
    <x v="0"/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0"/>
    <n v="3095"/>
    <s v="Piemonte"/>
    <x v="74"/>
    <s v="Piemonte"/>
    <s v="Novara"/>
    <x v="0"/>
    <n v="0.21244525112519999"/>
    <n v="106.2"/>
    <n v="46.2"/>
    <n v="144.95549281542799"/>
    <n v="1.7153261655822E-2"/>
    <n v="15.3930549099017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0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0"/>
    <n v="4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40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0"/>
    <n v="4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0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x v="0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0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x v="0"/>
    <n v="4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40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0"/>
    <n v="4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0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x v="0"/>
    <n v="40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4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40"/>
    <n v="34016"/>
    <s v="Emilia-Romagna"/>
    <x v="23"/>
    <s v="Emilia-Romagna"/>
    <s v="Piacenza"/>
    <x v="0"/>
    <n v="0.18885628829168599"/>
    <n v="81.5"/>
    <n v="51.5"/>
    <n v="121.171161622391"/>
    <n v="1.1327010480728201E-2"/>
    <n v="12.815279356611301"/>
  </r>
  <r>
    <x v="0"/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0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40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0"/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0"/>
    <n v="4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0"/>
    <n v="40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0"/>
    <n v="40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0"/>
    <n v="4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40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40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0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0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x v="0"/>
    <n v="4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40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40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x v="0"/>
    <n v="40"/>
    <n v="13061"/>
    <s v="Lombardia"/>
    <x v="26"/>
    <s v="Emilia-Romagna"/>
    <s v="Reggio nell'Emilia"/>
    <x v="1"/>
    <n v="3.56975505859949E-2"/>
    <n v="95.7"/>
    <n v="42.9"/>
    <n v="374.105560667345"/>
    <n v="1.6526217856069999E-2"/>
    <n v="25.8806688419544"/>
  </r>
  <r>
    <x v="0"/>
    <n v="40"/>
    <n v="22149"/>
    <s v="Trentino-Alto Adige"/>
    <x v="16"/>
    <s v="Trentino-Alto Adige"/>
    <s v="Bolzano"/>
    <x v="0"/>
    <n v="0.17076333503704999"/>
    <n v="47.5"/>
    <n v="60.4"/>
    <n v="113.940706412853"/>
    <n v="4.9986464421337098E-2"/>
    <n v="2.9295067535544899"/>
  </r>
  <r>
    <x v="0"/>
    <n v="40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0"/>
    <n v="40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0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x v="0"/>
    <n v="40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0"/>
    <n v="40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0"/>
    <n v="40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x v="0"/>
    <n v="4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4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40"/>
    <n v="57060"/>
    <s v="Lazio"/>
    <x v="81"/>
    <s v="Abruzzo"/>
    <s v="L'Aquila"/>
    <x v="1"/>
    <n v="0.31492445367706001"/>
    <n v="63.9"/>
    <n v="45.2"/>
    <n v="18.1734548426105"/>
    <n v="2.6069461015604798E-3"/>
    <n v="2.79508541601566"/>
  </r>
  <r>
    <x v="0"/>
    <n v="4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40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0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0"/>
    <n v="78001"/>
    <s v="Calabria"/>
    <x v="22"/>
    <s v="Calabria"/>
    <s v="Catanzaro"/>
    <x v="0"/>
    <n v="0.28425120470109"/>
    <n v="20.8"/>
    <n v="27.8"/>
    <n v="125.563625453852"/>
    <n v="4.7934445053749303E-2"/>
    <n v="23.733745379955"/>
  </r>
  <r>
    <x v="0"/>
    <n v="40"/>
    <n v="9066"/>
    <s v="Liguria"/>
    <x v="8"/>
    <s v="Liguria"/>
    <s v="Genova"/>
    <x v="0"/>
    <n v="0.30831852204057503"/>
    <n v="96.8"/>
    <n v="39.799999999999997"/>
    <n v="95.766105952585605"/>
    <n v="4.0476331344320597E-2"/>
    <n v="9.96402768988502"/>
  </r>
  <r>
    <x v="0"/>
    <n v="40"/>
    <n v="18153"/>
    <s v="Lombardia"/>
    <x v="73"/>
    <s v="Emilia-Romagna"/>
    <s v="Modena"/>
    <x v="1"/>
    <n v="0.13601642181575399"/>
    <n v="95.7"/>
    <n v="42.9"/>
    <n v="261.830630222558"/>
    <n v="1.21873817377205E-2"/>
    <n v="17.698616899522701"/>
  </r>
  <r>
    <x v="0"/>
    <n v="40"/>
    <n v="59015"/>
    <s v="Lazio"/>
    <x v="45"/>
    <s v="Campania"/>
    <s v="Caserta"/>
    <x v="1"/>
    <n v="0.26770692974992699"/>
    <n v="63.9"/>
    <n v="45.2"/>
    <n v="50.022520125738303"/>
    <n v="6.8850959758787198E-3"/>
    <n v="12.041669081974501"/>
  </r>
  <r>
    <x v="0"/>
    <n v="40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0"/>
    <n v="40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x v="0"/>
    <n v="40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x v="0"/>
    <n v="40"/>
    <n v="78069"/>
    <s v="Calabria"/>
    <x v="22"/>
    <s v="Puglia"/>
    <s v="Bari"/>
    <x v="1"/>
    <n v="0.28138127621890202"/>
    <n v="20.8"/>
    <n v="27.8"/>
    <n v="129.14712002835699"/>
    <n v="5.0599527212241403E-2"/>
    <n v="24.313418732487801"/>
  </r>
  <r>
    <x v="0"/>
    <n v="40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x v="0"/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0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0"/>
    <n v="4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0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0"/>
    <n v="4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0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x v="0"/>
    <n v="40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0"/>
    <n v="4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0"/>
    <n v="67030"/>
    <s v="Abruzzo"/>
    <x v="85"/>
    <s v="Marche"/>
    <s v="Ancona"/>
    <x v="1"/>
    <n v="0.258805669398955"/>
    <n v="42.4"/>
    <n v="43.1"/>
    <n v="100.977930444534"/>
    <n v="4.9221005785389897E-2"/>
    <n v="10.696643363635999"/>
  </r>
  <r>
    <x v="0"/>
    <n v="40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x v="0"/>
    <n v="40"/>
    <n v="26081"/>
    <s v="Veneto"/>
    <x v="48"/>
    <s v="Veneto"/>
    <s v="Belluno"/>
    <x v="0"/>
    <n v="4.8108384674611697E-2"/>
    <n v="81.099999999999994"/>
    <n v="55.8"/>
    <n v="299.89368595919501"/>
    <n v="2.3500364615537402E-2"/>
    <n v="11.3138148961834"/>
  </r>
  <r>
    <x v="0"/>
    <n v="4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4081"/>
    <s v="Veneto"/>
    <x v="59"/>
    <s v="Veneto"/>
    <s v="Venezia"/>
    <x v="0"/>
    <n v="0.109300313342706"/>
    <n v="81.099999999999994"/>
    <n v="55.8"/>
    <n v="225.415589198378"/>
    <n v="1.8873829532482501E-2"/>
    <n v="7.4156040406938502"/>
  </r>
  <r>
    <x v="0"/>
    <n v="40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x v="0"/>
    <n v="4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0"/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0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x v="0"/>
    <n v="40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x v="0"/>
    <n v="4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4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40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x v="0"/>
    <n v="4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40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0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4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0"/>
    <n v="32004"/>
    <s v="Friuli Venezia Giulia"/>
    <x v="51"/>
    <s v="Veneto"/>
    <s v="Treviso"/>
    <x v="1"/>
    <n v="0.18605305271785999"/>
    <n v="120.8"/>
    <n v="49"/>
    <n v="161.90441093965299"/>
    <n v="4.2747439459077101E-2"/>
    <n v="21.5197076819777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40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0"/>
    <n v="4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4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0"/>
    <n v="40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0"/>
    <n v="40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0"/>
    <n v="4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40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x v="0"/>
    <n v="40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0"/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40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0"/>
    <n v="40"/>
    <n v="71011"/>
    <s v="Puglia"/>
    <x v="27"/>
    <s v="Campania"/>
    <s v="Benevento"/>
    <x v="1"/>
    <n v="0.40531587538932901"/>
    <n v="61.4"/>
    <n v="28.6"/>
    <n v="20.796513737346199"/>
    <n v="2.9183217342769502E-3"/>
    <n v="5.2346309806090598"/>
  </r>
  <r>
    <x v="0"/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x v="0"/>
    <n v="40"/>
    <n v="96029"/>
    <s v="Piemonte"/>
    <x v="32"/>
    <s v="Piemonte"/>
    <s v="Verbano-Cusio-Ossola"/>
    <x v="0"/>
    <n v="0.17850541111009199"/>
    <n v="106.2"/>
    <n v="46.2"/>
    <n v="178.461793106063"/>
    <n v="2.0539857881865301E-2"/>
    <n v="19.5585161897028"/>
  </r>
  <r>
    <x v="0"/>
    <n v="40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0"/>
    <n v="97062"/>
    <s v="Lombardia"/>
    <x v="2"/>
    <s v="Lombardia"/>
    <s v="LECCO-MONZA E DELLA BRIANZA"/>
    <x v="0"/>
    <n v="2.0922410621274199E-3"/>
    <n v="95.7"/>
    <n v="42.9"/>
    <n v="411.67507612150303"/>
    <n v="1.8299019530129801E-2"/>
    <n v="28.685883363683601"/>
  </r>
  <r>
    <x v="0"/>
    <n v="40"/>
    <n v="24092"/>
    <s v="Veneto"/>
    <x v="59"/>
    <s v="Veneto"/>
    <s v="Padova"/>
    <x v="0"/>
    <n v="0.12425067650717"/>
    <n v="81.099999999999994"/>
    <n v="55.8"/>
    <n v="201.40374032715701"/>
    <n v="1.6333032963227901E-2"/>
    <n v="7.6107013050585604"/>
  </r>
  <r>
    <x v="0"/>
    <n v="40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0"/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0"/>
    <n v="69013"/>
    <s v="Abruzzo"/>
    <x v="61"/>
    <s v="Lazio"/>
    <s v="Roma"/>
    <x v="1"/>
    <n v="0.28905068620930402"/>
    <n v="42.4"/>
    <n v="43.1"/>
    <n v="88.145109994436595"/>
    <n v="7.9893362463606094E-2"/>
    <n v="8.6777812841806199"/>
  </r>
  <r>
    <x v="0"/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0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x v="0"/>
    <n v="4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0"/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0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x v="0"/>
    <n v="40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40"/>
    <n v="19070"/>
    <s v="Lombardia"/>
    <x v="5"/>
    <s v="Lombardia"/>
    <s v="CREMONA-MANTOVA"/>
    <x v="0"/>
    <n v="0.17188989342338101"/>
    <n v="95.7"/>
    <n v="42.9"/>
    <n v="216.61183741858801"/>
    <n v="1.0126932646497701E-2"/>
    <n v="15.8963487254571"/>
  </r>
  <r>
    <x v="0"/>
    <n v="4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0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0"/>
    <n v="40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x v="0"/>
    <n v="40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0"/>
    <n v="40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x v="0"/>
    <n v="40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4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4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0"/>
    <n v="40"/>
    <n v="22140"/>
    <s v="Trentino-Alto Adige"/>
    <x v="16"/>
    <s v="Trentino-Alto Adige"/>
    <s v="Trento"/>
    <x v="0"/>
    <n v="0.166952726500293"/>
    <n v="47.5"/>
    <n v="60.4"/>
    <n v="120.576080676242"/>
    <n v="5.3343442173707602E-2"/>
    <n v="3.2198751804217598"/>
  </r>
  <r>
    <x v="0"/>
    <n v="4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0"/>
    <n v="40"/>
    <n v="23039"/>
    <s v="Veneto"/>
    <x v="49"/>
    <s v="Emilia-Romagna"/>
    <s v="Modena"/>
    <x v="1"/>
    <n v="0.13761058092050901"/>
    <n v="81.099999999999994"/>
    <n v="55.8"/>
    <n v="184.95650125045"/>
    <n v="1.45138522340104E-2"/>
    <n v="6.6658756635914402"/>
  </r>
  <r>
    <x v="0"/>
    <n v="40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x v="0"/>
    <n v="40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0"/>
    <n v="40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40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x v="0"/>
    <n v="4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40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0"/>
    <n v="40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0"/>
    <n v="40"/>
    <n v="15249"/>
    <s v="Lombardia"/>
    <x v="13"/>
    <s v="Lombardia"/>
    <s v="CREMONA-MANTOVA"/>
    <x v="0"/>
    <n v="4.1045677589524002E-2"/>
    <n v="95.7"/>
    <n v="42.9"/>
    <n v="369.74999621680502"/>
    <n v="1.6751763855694098E-2"/>
    <n v="25.133366150362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0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0"/>
    <n v="40"/>
    <n v="24055"/>
    <s v="Veneto"/>
    <x v="59"/>
    <s v="Lombardia"/>
    <s v="Brescia"/>
    <x v="1"/>
    <n v="0.110065920737906"/>
    <n v="81.099999999999994"/>
    <n v="55.8"/>
    <n v="224.51192510105301"/>
    <n v="1.8465692236926401E-2"/>
    <n v="7.3002371943082602"/>
  </r>
  <r>
    <x v="0"/>
    <n v="40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0"/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40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40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40"/>
    <n v="15236"/>
    <s v="Lombardia"/>
    <x v="13"/>
    <s v="Lombardia"/>
    <s v="CREMONA-MANTOVA"/>
    <x v="0"/>
    <n v="2.6494283254848199E-2"/>
    <n v="95.7"/>
    <n v="42.9"/>
    <n v="388.27480589804998"/>
    <n v="1.76671704104947E-2"/>
    <n v="25.834416317523299"/>
  </r>
  <r>
    <x v="0"/>
    <n v="4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4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x v="0"/>
    <n v="40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0"/>
    <n v="4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0"/>
    <n v="40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0"/>
    <n v="40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0"/>
    <n v="4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0"/>
    <n v="58064"/>
    <s v="Lazio"/>
    <x v="0"/>
    <s v="Lazio"/>
    <s v="Latina"/>
    <x v="0"/>
    <n v="5.5399306117292303E-2"/>
    <n v="63.9"/>
    <n v="45.2"/>
    <n v="296.81450640326102"/>
    <n v="4.0830477115277403E-2"/>
    <n v="31.3978741896135"/>
  </r>
  <r>
    <x v="0"/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4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0"/>
    <n v="28048"/>
    <s v="Veneto"/>
    <x v="21"/>
    <s v="Veneto"/>
    <s v="Treviso"/>
    <x v="0"/>
    <n v="9.3051131933540407E-2"/>
    <n v="81.099999999999994"/>
    <n v="55.8"/>
    <n v="242.48364584853201"/>
    <n v="1.9805414568665101E-2"/>
    <n v="9.0468853351550198"/>
  </r>
  <r>
    <x v="0"/>
    <n v="4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40"/>
    <n v="65070"/>
    <s v="Campania"/>
    <x v="4"/>
    <s v="Campania"/>
    <s v="Caserta"/>
    <x v="0"/>
    <n v="0.376063966861031"/>
    <n v="39.6"/>
    <n v="25.5"/>
    <n v="58.902815859050399"/>
    <n v="1.6152128360580002E-2"/>
    <n v="10.9452905237845"/>
  </r>
  <r>
    <x v="0"/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40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x v="0"/>
    <n v="40"/>
    <n v="75085"/>
    <s v="Puglia"/>
    <x v="47"/>
    <s v="Basilicata"/>
    <s v="Potenza"/>
    <x v="1"/>
    <n v="0.19341450171461999"/>
    <n v="61.4"/>
    <n v="28.6"/>
    <n v="216.56194948940001"/>
    <n v="2.89505889534315E-2"/>
    <n v="35.283531147944402"/>
  </r>
  <r>
    <x v="0"/>
    <n v="40"/>
    <n v="65151"/>
    <s v="Campania"/>
    <x v="4"/>
    <s v="Basilicata"/>
    <s v="Potenza"/>
    <x v="1"/>
    <n v="0.22724693266912599"/>
    <n v="39.6"/>
    <n v="25.5"/>
    <n v="200.79574058749199"/>
    <n v="3.1952558475562998E-2"/>
    <n v="30.571694407705699"/>
  </r>
  <r>
    <x v="0"/>
    <n v="4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0"/>
    <n v="40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0"/>
    <n v="4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4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0"/>
    <n v="80042"/>
    <s v="Calabria"/>
    <x v="33"/>
    <s v="Puglia"/>
    <s v="Taranto"/>
    <x v="1"/>
    <n v="0.27098235087656197"/>
    <n v="20.8"/>
    <n v="27.8"/>
    <n v="276.40978589319701"/>
    <n v="0.26245740946623902"/>
    <n v="28.912542819290199"/>
  </r>
  <r>
    <x v="0"/>
    <n v="4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4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4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8187"/>
    <s v="Lombardia"/>
    <x v="73"/>
    <s v="Emilia-Romagna"/>
    <s v="Reggio nell'Emilia"/>
    <x v="1"/>
    <n v="0.152848411010167"/>
    <n v="95.7"/>
    <n v="42.9"/>
    <n v="242.80533635568901"/>
    <n v="1.13121324177342E-2"/>
    <n v="16.345335238800299"/>
  </r>
  <r>
    <x v="0"/>
    <n v="40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0"/>
    <n v="40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0"/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40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0"/>
    <n v="40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x v="0"/>
    <n v="4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0"/>
    <n v="40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0"/>
    <n v="4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0"/>
    <n v="15173"/>
    <s v="Lombardia"/>
    <x v="13"/>
    <s v="Lombardia"/>
    <s v="Pavia"/>
    <x v="0"/>
    <n v="1.93087524771113E-2"/>
    <n v="95.7"/>
    <n v="42.9"/>
    <n v="396.528161249167"/>
    <n v="1.8023561535056298E-2"/>
    <n v="26.3777788960445"/>
  </r>
  <r>
    <x v="0"/>
    <n v="40"/>
    <n v="3024"/>
    <s v="Piemonte"/>
    <x v="74"/>
    <s v="Liguria"/>
    <s v="Genova"/>
    <x v="1"/>
    <n v="0.188367291362082"/>
    <n v="106.2"/>
    <n v="46.2"/>
    <n v="169.65359796117599"/>
    <n v="1.9898484035917902E-2"/>
    <n v="18.185215140370701"/>
  </r>
  <r>
    <x v="0"/>
    <n v="4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0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40"/>
    <n v="12054"/>
    <s v="Lombardia"/>
    <x v="26"/>
    <s v="Lombardia"/>
    <s v="Milano"/>
    <x v="0"/>
    <n v="7.7205734598531098E-2"/>
    <n v="95.7"/>
    <n v="42.9"/>
    <n v="328.81085463394697"/>
    <n v="1.4941643420733E-2"/>
    <n v="22.254164798268398"/>
  </r>
  <r>
    <x v="0"/>
    <n v="40"/>
    <n v="96054"/>
    <s v="Piemonte"/>
    <x v="32"/>
    <s v="Piemonte"/>
    <s v="Alessandria"/>
    <x v="0"/>
    <n v="0.14137647108901"/>
    <n v="106.2"/>
    <n v="46.2"/>
    <n v="216.33133566546701"/>
    <n v="2.4922063036541899E-2"/>
    <n v="23.941076833761901"/>
  </r>
  <r>
    <x v="0"/>
    <n v="40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40"/>
    <n v="1130"/>
    <s v="Piemonte"/>
    <x v="3"/>
    <s v="Piemonte"/>
    <s v="Asti"/>
    <x v="0"/>
    <n v="0.10750701869432799"/>
    <n v="106.2"/>
    <n v="46.2"/>
    <n v="250.38347767919899"/>
    <n v="2.8846569771173999E-2"/>
    <n v="28.044115763504799"/>
  </r>
  <r>
    <x v="0"/>
    <n v="4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0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40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x v="0"/>
    <n v="40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0"/>
    <n v="40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0"/>
    <n v="40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x v="0"/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0"/>
    <n v="20052"/>
    <s v="Lombardia"/>
    <x v="5"/>
    <s v="Emilia-Romagna"/>
    <s v="Modena"/>
    <x v="1"/>
    <n v="0.28680162858374902"/>
    <n v="95.7"/>
    <n v="42.9"/>
    <n v="86.7600031288232"/>
    <n v="4.39009558712337E-3"/>
    <n v="6.69026391936052"/>
  </r>
  <r>
    <x v="0"/>
    <n v="40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0"/>
    <n v="4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40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4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0"/>
    <n v="40"/>
    <n v="69004"/>
    <s v="Abruzzo"/>
    <x v="61"/>
    <s v="Molise"/>
    <s v="Campobasso"/>
    <x v="1"/>
    <n v="0.28235257264828101"/>
    <n v="42.4"/>
    <n v="43.1"/>
    <n v="100.257185728446"/>
    <n v="9.7288651008960003E-2"/>
    <n v="11.0457372759736"/>
  </r>
  <r>
    <x v="0"/>
    <n v="40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0"/>
    <n v="40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x v="0"/>
    <n v="4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4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4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4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0"/>
    <n v="40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x v="0"/>
    <n v="4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0"/>
    <n v="65005"/>
    <s v="Campania"/>
    <x v="4"/>
    <s v="Lazio"/>
    <s v="Latina"/>
    <x v="1"/>
    <n v="0.26189396591387198"/>
    <n v="39.6"/>
    <n v="25.5"/>
    <n v="166.094220233437"/>
    <n v="2.7622108902493499E-2"/>
    <n v="26.288858518017701"/>
  </r>
  <r>
    <x v="0"/>
    <n v="4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40"/>
    <n v="103008"/>
    <s v="Piemonte"/>
    <x v="84"/>
    <s v="Lombardia"/>
    <s v="Milano"/>
    <x v="1"/>
    <n v="0.230185301730499"/>
    <n v="106.2"/>
    <n v="46.2"/>
    <n v="126.91173669964"/>
    <n v="1.52042550121897E-2"/>
    <n v="13.3118596423146"/>
  </r>
  <r>
    <x v="0"/>
    <n v="40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x v="0"/>
    <n v="40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40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x v="0"/>
    <n v="40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0"/>
    <n v="40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x v="0"/>
    <n v="40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0"/>
    <n v="40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4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0"/>
    <n v="4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4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4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4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4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4032"/>
    <s v="Lombardia"/>
    <x v="52"/>
    <s v="Lombardia"/>
    <s v="LECCO-MONZA E DELLA BRIANZA"/>
    <x v="0"/>
    <n v="0.212446320989608"/>
    <n v="95.7"/>
    <n v="42.9"/>
    <n v="165.886024883603"/>
    <n v="6.7060039482110404E-3"/>
    <n v="13.577717721584699"/>
  </r>
  <r>
    <x v="0"/>
    <n v="4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40"/>
    <n v="13093"/>
    <s v="Lombardia"/>
    <x v="26"/>
    <s v="Lombardia"/>
    <s v="Bergamo"/>
    <x v="0"/>
    <n v="6.4468058164435196E-2"/>
    <n v="95.7"/>
    <n v="42.9"/>
    <n v="341.46831076042997"/>
    <n v="1.51085195844512E-2"/>
    <n v="23.6090516708507"/>
  </r>
  <r>
    <x v="0"/>
    <n v="40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x v="0"/>
    <n v="40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x v="0"/>
    <n v="40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x v="0"/>
    <n v="40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x v="0"/>
    <n v="4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40"/>
    <n v="16004"/>
    <s v="Lombardia"/>
    <x v="24"/>
    <s v="Lombardia"/>
    <s v="COMO-VARESE"/>
    <x v="0"/>
    <n v="5.3193508940510698E-2"/>
    <n v="95.7"/>
    <n v="42.9"/>
    <n v="351.63957749030999"/>
    <n v="1.56024119114084E-2"/>
    <n v="25.1139628487254"/>
  </r>
  <r>
    <x v="0"/>
    <n v="40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x v="0"/>
    <n v="40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0"/>
    <n v="40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x v="0"/>
    <n v="40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4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0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40"/>
    <n v="24040"/>
    <s v="Veneto"/>
    <x v="59"/>
    <s v="Veneto"/>
    <s v="Venezia"/>
    <x v="0"/>
    <n v="0.118260299320105"/>
    <n v="81.099999999999994"/>
    <n v="55.8"/>
    <n v="213.92384440051299"/>
    <n v="1.7730008661671098E-2"/>
    <n v="6.9050990327033697"/>
  </r>
  <r>
    <x v="0"/>
    <n v="40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x v="0"/>
    <n v="40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0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x v="0"/>
    <n v="4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0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0"/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40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4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0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x v="0"/>
    <n v="40"/>
    <n v="5097"/>
    <s v="Piemonte"/>
    <x v="83"/>
    <s v="Liguria"/>
    <s v="Genova"/>
    <x v="1"/>
    <n v="0.141239623998546"/>
    <n v="106.2"/>
    <n v="46.2"/>
    <n v="215.93577931987599"/>
    <n v="2.4815893679041499E-2"/>
    <n v="24.064099227656101"/>
  </r>
  <r>
    <x v="0"/>
    <n v="40"/>
    <n v="3023"/>
    <s v="Piemonte"/>
    <x v="74"/>
    <s v="Piemonte"/>
    <s v="Vercelli"/>
    <x v="0"/>
    <n v="0.207187863036149"/>
    <n v="106.2"/>
    <n v="46.2"/>
    <n v="149.585472194717"/>
    <n v="1.7441490101860802E-2"/>
    <n v="16.131672148784599"/>
  </r>
  <r>
    <x v="0"/>
    <n v="4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0"/>
    <n v="40"/>
    <n v="62077"/>
    <s v="Campania"/>
    <x v="75"/>
    <s v="Campania"/>
    <s v="Salerno"/>
    <x v="0"/>
    <n v="0.28168878902578498"/>
    <n v="39.6"/>
    <n v="25.5"/>
    <n v="158.03141093066199"/>
    <n v="2.55776695055684E-2"/>
    <n v="21.106633695590801"/>
  </r>
  <r>
    <x v="0"/>
    <n v="40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x v="0"/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0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40"/>
    <n v="10026"/>
    <s v="Liguria"/>
    <x v="30"/>
    <s v="Lombardia"/>
    <s v="Pavia"/>
    <x v="1"/>
    <n v="0.34852275106078401"/>
    <n v="96.8"/>
    <n v="39.799999999999997"/>
    <n v="44.6588618796712"/>
    <n v="2.3261314864836301E-2"/>
    <n v="5.4989632116621703"/>
  </r>
  <r>
    <x v="0"/>
    <n v="40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0"/>
    <n v="40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0"/>
    <n v="40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x v="0"/>
    <n v="40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0"/>
    <n v="40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0"/>
    <n v="4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4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4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40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40"/>
    <n v="76089"/>
    <s v="Basilicata"/>
    <x v="18"/>
    <s v="Campania"/>
    <s v="Avellino"/>
    <x v="1"/>
    <n v="0.43278531722840002"/>
    <n v="276.8"/>
    <n v="41.7"/>
    <n v="30.593469305313501"/>
    <n v="1.8402589915650001E-2"/>
    <n v="7.0968228178468502"/>
  </r>
  <r>
    <x v="0"/>
    <n v="40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x v="0"/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0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0"/>
    <n v="40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0"/>
    <n v="40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0"/>
    <n v="4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40"/>
    <n v="28008"/>
    <s v="Veneto"/>
    <x v="21"/>
    <s v="Veneto"/>
    <s v="Rovigo"/>
    <x v="0"/>
    <n v="0.13656642064162799"/>
    <n v="81.099999999999994"/>
    <n v="55.8"/>
    <n v="182.75803740922601"/>
    <n v="1.49472668910765E-2"/>
    <n v="7.6213764833988797"/>
  </r>
  <r>
    <x v="0"/>
    <n v="40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4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4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0"/>
    <n v="78070"/>
    <s v="Calabria"/>
    <x v="22"/>
    <s v="Campania"/>
    <s v="Salerno"/>
    <x v="1"/>
    <n v="0.2282229087689"/>
    <n v="20.8"/>
    <n v="27.8"/>
    <n v="200.58715777628001"/>
    <n v="0.1041881550913"/>
    <n v="34.563209593434102"/>
  </r>
  <r>
    <x v="0"/>
    <n v="40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0"/>
    <n v="4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40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x v="0"/>
    <n v="4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40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x v="0"/>
    <n v="40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0"/>
    <n v="4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0"/>
    <n v="40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x v="0"/>
    <n v="40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x v="0"/>
    <n v="4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40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0"/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0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0"/>
    <n v="40"/>
    <n v="1132"/>
    <s v="Piemonte"/>
    <x v="3"/>
    <s v="Piemonte"/>
    <s v="Novara"/>
    <x v="0"/>
    <n v="0.14660625081092499"/>
    <n v="106.2"/>
    <n v="46.2"/>
    <n v="210.40434269802799"/>
    <n v="2.43150100569028E-2"/>
    <n v="23.467086380840499"/>
  </r>
  <r>
    <x v="0"/>
    <n v="40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40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x v="0"/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4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0"/>
    <n v="47019"/>
    <s v="Toscana"/>
    <x v="66"/>
    <s v="Toscana"/>
    <s v="Prato"/>
    <x v="0"/>
    <n v="0.213182299128166"/>
    <n v="89.9"/>
    <n v="48.5"/>
    <n v="126.413481779463"/>
    <n v="1.5249579959538601E-2"/>
    <n v="11.612666815602999"/>
  </r>
  <r>
    <x v="0"/>
    <n v="4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40"/>
    <n v="4035"/>
    <s v="Piemonte"/>
    <x v="19"/>
    <s v="Piemonte"/>
    <s v="Torino"/>
    <x v="0"/>
    <n v="0.21918095685726999"/>
    <n v="106.2"/>
    <n v="46.2"/>
    <n v="136.713410352068"/>
    <n v="1.5088188772935799E-2"/>
    <n v="14.7085156406943"/>
  </r>
  <r>
    <x v="0"/>
    <n v="40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40"/>
    <n v="76100"/>
    <s v="Basilicata"/>
    <x v="18"/>
    <s v="Basilicata"/>
    <s v="Potenza"/>
    <x v="0"/>
    <n v="0.43961974249885399"/>
    <n v="276.8"/>
    <n v="41.7"/>
    <n v="26.647568144262799"/>
    <n v="1.9917518712555801E-2"/>
    <n v="5.9646647796584498"/>
  </r>
  <r>
    <x v="0"/>
    <n v="40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0"/>
    <n v="4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x v="0"/>
    <n v="4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40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0"/>
    <n v="40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0"/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40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x v="0"/>
    <n v="4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0"/>
    <n v="40"/>
    <n v="8052"/>
    <s v="Liguria"/>
    <x v="72"/>
    <s v="Lombardia"/>
    <s v="Brescia"/>
    <x v="1"/>
    <n v="0.29224276471553101"/>
    <n v="96.8"/>
    <n v="39.799999999999997"/>
    <n v="110.839021933441"/>
    <n v="4.2538759177142803E-2"/>
    <n v="12.2057832955719"/>
  </r>
  <r>
    <x v="0"/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0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0"/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0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x v="0"/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0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x v="0"/>
    <n v="4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40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0"/>
    <n v="40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0"/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4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0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40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0"/>
    <n v="40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0"/>
    <n v="40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40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0"/>
    <n v="40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0"/>
    <n v="40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x v="0"/>
    <n v="4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4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40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40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0"/>
    <n v="40"/>
    <n v="17078"/>
    <s v="Lombardia"/>
    <x v="15"/>
    <s v="Lombardia"/>
    <s v="LECCO-MONZA E DELLA BRIANZA"/>
    <x v="0"/>
    <n v="0.12798035489514101"/>
    <n v="95.7"/>
    <n v="42.9"/>
    <n v="263.02113989036502"/>
    <n v="1.20089388292349E-2"/>
    <n v="20.127378629011801"/>
  </r>
  <r>
    <x v="0"/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0"/>
    <n v="15140"/>
    <s v="Lombardia"/>
    <x v="13"/>
    <s v="Lombardia"/>
    <s v="CREMONA-MANTOVA"/>
    <x v="0"/>
    <n v="7.2599018251910804E-3"/>
    <n v="95.7"/>
    <n v="42.9"/>
    <n v="409.19684996438701"/>
    <n v="1.8578087611772001E-2"/>
    <n v="27.5610763119928"/>
  </r>
  <r>
    <x v="0"/>
    <n v="4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4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4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40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0"/>
    <n v="40"/>
    <n v="6136"/>
    <s v="Piemonte"/>
    <x v="43"/>
    <s v="Piemonte"/>
    <s v="Torino"/>
    <x v="0"/>
    <n v="0.24678177446515301"/>
    <n v="106.2"/>
    <n v="46.2"/>
    <n v="108.595671601416"/>
    <n v="1.188603767835E-2"/>
    <n v="11.452072827660601"/>
  </r>
  <r>
    <x v="0"/>
    <n v="40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x v="0"/>
    <n v="40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x v="0"/>
    <n v="4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0"/>
    <n v="4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40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x v="0"/>
    <n v="4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0"/>
    <n v="40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0"/>
    <n v="40"/>
    <n v="61004"/>
    <s v="Campania"/>
    <x v="40"/>
    <s v="Campania"/>
    <s v="Caserta"/>
    <x v="0"/>
    <n v="0.19317297512951301"/>
    <n v="39.6"/>
    <n v="25.5"/>
    <n v="238.91591444385401"/>
    <n v="3.77626704285869E-2"/>
    <n v="34.095498372201398"/>
  </r>
  <r>
    <x v="0"/>
    <n v="40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x v="0"/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0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0"/>
    <n v="40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0"/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4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4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0"/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0"/>
    <n v="40"/>
    <n v="80005"/>
    <s v="Calabria"/>
    <x v="33"/>
    <s v="Puglia"/>
    <s v="Taranto"/>
    <x v="1"/>
    <n v="0.33464215295407601"/>
    <n v="20.8"/>
    <n v="27.8"/>
    <n v="140.658165738197"/>
    <n v="0.13555785481209201"/>
    <n v="17.902977766501699"/>
  </r>
  <r>
    <x v="0"/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0"/>
    <n v="9042"/>
    <s v="Liguria"/>
    <x v="8"/>
    <s v="Lombardia"/>
    <s v="LECCO-MONZA E DELLA BRIANZA"/>
    <x v="1"/>
    <n v="0.296095517473976"/>
    <n v="96.8"/>
    <n v="39.799999999999997"/>
    <n v="114.209977323703"/>
    <n v="5.3896280890194798E-2"/>
    <n v="12.0268239431672"/>
  </r>
  <r>
    <x v="0"/>
    <n v="4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40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40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0"/>
    <n v="4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4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0"/>
    <n v="4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0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40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0"/>
    <n v="40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0"/>
    <n v="40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x v="0"/>
    <n v="40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40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40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x v="0"/>
    <n v="4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0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0"/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40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0"/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0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0"/>
    <n v="40"/>
    <n v="79020"/>
    <s v="Calabria"/>
    <x v="39"/>
    <s v="Campania"/>
    <s v="Napoli"/>
    <x v="1"/>
    <n v="0.24230639883184499"/>
    <n v="20.8"/>
    <n v="27.8"/>
    <n v="233.230673610276"/>
    <n v="0.174649902569151"/>
    <n v="34.004238413098797"/>
  </r>
  <r>
    <x v="0"/>
    <n v="4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1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4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4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41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x v="0"/>
    <n v="41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x v="0"/>
    <n v="41"/>
    <n v="16031"/>
    <s v="Lombardia"/>
    <x v="24"/>
    <s v="Lombardia"/>
    <s v="Como-Varese"/>
    <x v="0"/>
    <n v="0"/>
    <n v="95.7"/>
    <n v="42.9"/>
    <n v="424.93577499239098"/>
    <n v="1.8933370233450299E-2"/>
    <n v="30.0367141230067"/>
  </r>
  <r>
    <x v="0"/>
    <n v="41"/>
    <n v="16108"/>
    <s v="Lombardia"/>
    <x v="24"/>
    <s v="Lombardia"/>
    <s v="CREMONA-MANTOVA"/>
    <x v="0"/>
    <n v="9.2444475051476904E-2"/>
    <n v="95.7"/>
    <n v="42.9"/>
    <n v="306.72868433246799"/>
    <n v="1.35284085093943E-2"/>
    <n v="22.082776044311299"/>
  </r>
  <r>
    <x v="0"/>
    <n v="41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4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41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x v="0"/>
    <n v="41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x v="0"/>
    <n v="41"/>
    <n v="36041"/>
    <s v="Emilia-Romagna"/>
    <x v="53"/>
    <s v="Emilia-Romagna"/>
    <s v="RAVENNA-FORLI-CESENA-RIMINI"/>
    <x v="0"/>
    <n v="0.10035360779701601"/>
    <n v="81.5"/>
    <n v="51.5"/>
    <n v="209.92835559577799"/>
    <n v="1.7663179132637302E-2"/>
    <n v="22.920137031337301"/>
  </r>
  <r>
    <x v="0"/>
    <n v="41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x v="0"/>
    <n v="4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1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41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0"/>
    <n v="41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x v="0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41"/>
    <n v="25031"/>
    <s v="Veneto"/>
    <x v="82"/>
    <s v="Veneto"/>
    <s v="Venezia"/>
    <x v="0"/>
    <n v="0.131444570322752"/>
    <n v="81.099999999999994"/>
    <n v="55.8"/>
    <n v="168.19770137441901"/>
    <n v="1.42783227299965E-2"/>
    <n v="12.7323110938593"/>
  </r>
  <r>
    <x v="0"/>
    <n v="41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0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1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41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x v="0"/>
    <n v="4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41"/>
    <n v="26013"/>
    <s v="Veneto"/>
    <x v="48"/>
    <s v="Veneto"/>
    <s v="Venezia"/>
    <x v="0"/>
    <n v="7.8345868619725895E-2"/>
    <n v="81.099999999999994"/>
    <n v="55.8"/>
    <n v="267.02676796068903"/>
    <n v="2.1700803554685701E-2"/>
    <n v="8.5309388661643908"/>
  </r>
  <r>
    <x v="0"/>
    <n v="41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5034"/>
    <s v="Puglia"/>
    <x v="47"/>
    <s v="Puglia"/>
    <s v="Brindisi"/>
    <x v="0"/>
    <n v="0.135085685170168"/>
    <n v="61.4"/>
    <n v="28.6"/>
    <n v="280.58970982423199"/>
    <n v="5.3499450396249398E-2"/>
    <n v="44.104783693440901"/>
  </r>
  <r>
    <x v="0"/>
    <n v="41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0"/>
    <n v="4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0"/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4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1"/>
    <n v="63090"/>
    <s v="Campania"/>
    <x v="42"/>
    <s v="Campania"/>
    <s v="Benevento"/>
    <x v="0"/>
    <n v="0.17287342858426799"/>
    <n v="39.6"/>
    <n v="25.5"/>
    <n v="251.59742751164799"/>
    <n v="3.9533995218380101E-2"/>
    <n v="38.3005170930793"/>
  </r>
  <r>
    <x v="0"/>
    <n v="41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x v="0"/>
    <n v="41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x v="0"/>
    <n v="4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4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0"/>
    <n v="41"/>
    <n v="80062"/>
    <s v="Calabria"/>
    <x v="33"/>
    <s v="Calabria"/>
    <s v="Reggio di Calabria"/>
    <x v="0"/>
    <n v="0.32530825860767798"/>
    <n v="20.8"/>
    <n v="27.8"/>
    <n v="162.68911773372699"/>
    <n v="0.158306297072768"/>
    <n v="19.717386997834499"/>
  </r>
  <r>
    <x v="0"/>
    <n v="41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41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0"/>
    <n v="41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0"/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41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41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0"/>
    <n v="41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0"/>
    <n v="41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x v="0"/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0"/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1"/>
    <n v="102036"/>
    <s v="Calabria"/>
    <x v="29"/>
    <s v="Calabria"/>
    <s v="Vibo Valentia"/>
    <x v="0"/>
    <n v="0.20102712790160601"/>
    <n v="20.8"/>
    <n v="27.8"/>
    <n v="340.592282872483"/>
    <n v="0.29095422092985401"/>
    <n v="42.3409264621868"/>
  </r>
  <r>
    <x v="0"/>
    <n v="41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0"/>
    <n v="41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x v="0"/>
    <n v="41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x v="0"/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1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0"/>
    <n v="4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41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x v="0"/>
    <n v="41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0"/>
    <n v="4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1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0"/>
    <n v="41"/>
    <n v="75025"/>
    <s v="Puglia"/>
    <x v="47"/>
    <s v="Puglia"/>
    <s v="Bari"/>
    <x v="0"/>
    <n v="0.17659095504455799"/>
    <n v="61.4"/>
    <n v="28.6"/>
    <n v="234.62662058079599"/>
    <n v="3.01517286329262E-2"/>
    <n v="36.9190073201095"/>
  </r>
  <r>
    <x v="0"/>
    <n v="41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x v="0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1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41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0"/>
    <n v="4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41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0"/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1"/>
    <n v="57065"/>
    <s v="Lazio"/>
    <x v="81"/>
    <s v="Lazio"/>
    <s v="Viterbo"/>
    <x v="0"/>
    <n v="0.25102301172751601"/>
    <n v="63.9"/>
    <n v="45.2"/>
    <n v="89.8762281962656"/>
    <n v="1.21923693413378E-2"/>
    <n v="9.1286076605436293"/>
  </r>
  <r>
    <x v="0"/>
    <n v="41"/>
    <n v="28012"/>
    <s v="Veneto"/>
    <x v="21"/>
    <s v="Veneto"/>
    <s v="Venezia"/>
    <x v="0"/>
    <n v="0.12355133581897"/>
    <n v="81.099999999999994"/>
    <n v="55.8"/>
    <n v="200.97650192295001"/>
    <n v="1.6695650756590401E-2"/>
    <n v="8.0134522966710602"/>
  </r>
  <r>
    <x v="0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4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41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0"/>
    <n v="4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0"/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1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x v="0"/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1"/>
    <n v="79081"/>
    <s v="Calabria"/>
    <x v="39"/>
    <s v="Calabria"/>
    <s v="Cosenza"/>
    <x v="0"/>
    <n v="0.24355818371324101"/>
    <n v="20.8"/>
    <n v="27.8"/>
    <n v="232.35217123213801"/>
    <n v="0.190434030860994"/>
    <n v="36.484541256678597"/>
  </r>
  <r>
    <x v="0"/>
    <n v="41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0"/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41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1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x v="0"/>
    <n v="41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x v="0"/>
    <n v="41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4005"/>
    <s v="Campania"/>
    <x v="76"/>
    <s v="Basilicata"/>
    <s v="Potenza"/>
    <x v="1"/>
    <n v="0.26779141814660501"/>
    <n v="39.6"/>
    <n v="25.5"/>
    <n v="170.24079199151001"/>
    <n v="2.70386633944651E-2"/>
    <n v="23.185628891884601"/>
  </r>
  <r>
    <x v="0"/>
    <n v="4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1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0"/>
    <n v="4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41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41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x v="0"/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1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x v="0"/>
    <n v="41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x v="0"/>
    <n v="41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x v="0"/>
    <n v="41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0"/>
    <n v="41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x v="0"/>
    <n v="41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x v="0"/>
    <n v="41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0"/>
    <n v="4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0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0"/>
    <n v="4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41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0"/>
    <n v="41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0"/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1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x v="0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1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0"/>
    <n v="4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4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41"/>
    <n v="23011"/>
    <s v="Veneto"/>
    <x v="49"/>
    <s v="Lombardia"/>
    <s v="Bergamo"/>
    <x v="1"/>
    <n v="0.21034131404196901"/>
    <n v="81.099999999999994"/>
    <n v="55.8"/>
    <n v="90.371343249825202"/>
    <n v="6.8589725404813702E-3"/>
    <n v="3.1117691009303998"/>
  </r>
  <r>
    <x v="0"/>
    <n v="41"/>
    <n v="69043"/>
    <s v="Abruzzo"/>
    <x v="61"/>
    <s v="Abruzzo"/>
    <s v="L'Aquila"/>
    <x v="0"/>
    <n v="0.28853814360499402"/>
    <n v="42.4"/>
    <n v="43.1"/>
    <n v="90.0600175827322"/>
    <n v="8.5367848330314203E-2"/>
    <n v="9.3312548215269704"/>
  </r>
  <r>
    <x v="0"/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x v="0"/>
    <n v="4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50037"/>
    <s v="Toscana"/>
    <x v="60"/>
    <s v="Emilia-Romagna"/>
    <s v="Parma"/>
    <x v="1"/>
    <n v="8.8685611985331494E-2"/>
    <n v="89.9"/>
    <n v="48.5"/>
    <n v="274.72839224679899"/>
    <n v="3.4090428618895198E-2"/>
    <n v="21.922324703763199"/>
  </r>
  <r>
    <x v="0"/>
    <n v="41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41"/>
    <n v="1139"/>
    <s v="Piemonte"/>
    <x v="3"/>
    <s v="Piemonte"/>
    <s v="Verbano-Cusio-Ossola"/>
    <x v="0"/>
    <n v="0.16396350732246301"/>
    <n v="106.2"/>
    <n v="46.2"/>
    <n v="191.636617859609"/>
    <n v="2.2610545795965099E-2"/>
    <n v="21.731242716343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x v="0"/>
    <n v="4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x v="0"/>
    <n v="41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0"/>
    <n v="41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1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x v="0"/>
    <n v="41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0"/>
    <n v="4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41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0"/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0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1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x v="0"/>
    <n v="41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0"/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41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0"/>
    <n v="4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41"/>
    <n v="68035"/>
    <s v="Abruzzo"/>
    <x v="54"/>
    <s v="Abruzzo"/>
    <s v="Teramo"/>
    <x v="0"/>
    <n v="0.25903343817147201"/>
    <n v="42.4"/>
    <n v="43.1"/>
    <n v="135.67272558243801"/>
    <n v="0.10162102104396201"/>
    <n v="11.291045421375999"/>
  </r>
  <r>
    <x v="0"/>
    <n v="41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x v="0"/>
    <n v="41"/>
    <n v="80052"/>
    <s v="Calabria"/>
    <x v="33"/>
    <s v="Calabria"/>
    <s v="Crotone"/>
    <x v="0"/>
    <n v="0.29008344996935598"/>
    <n v="20.8"/>
    <n v="27.8"/>
    <n v="194.678671024332"/>
    <n v="0.17875068034334801"/>
    <n v="27.599300940243999"/>
  </r>
  <r>
    <x v="0"/>
    <n v="41"/>
    <n v="75016"/>
    <s v="Puglia"/>
    <x v="47"/>
    <s v="Basilicata"/>
    <s v="Potenza"/>
    <x v="1"/>
    <n v="0.21091645765092401"/>
    <n v="61.4"/>
    <n v="28.6"/>
    <n v="200.52054082012199"/>
    <n v="2.4103626406573202E-2"/>
    <n v="32.310175979299203"/>
  </r>
  <r>
    <x v="0"/>
    <n v="41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41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0"/>
    <n v="4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4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41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x v="0"/>
    <n v="41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x v="0"/>
    <n v="41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1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x v="0"/>
    <n v="41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x v="0"/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1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41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x v="0"/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4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x v="0"/>
    <n v="41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0"/>
    <n v="4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41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0"/>
    <n v="41"/>
    <n v="25043"/>
    <s v="Veneto"/>
    <x v="82"/>
    <s v="Veneto"/>
    <s v="Belluno"/>
    <x v="0"/>
    <n v="0.189594568685681"/>
    <n v="81.099999999999994"/>
    <n v="55.8"/>
    <n v="96.117290726743093"/>
    <n v="8.1709512486680107E-3"/>
    <n v="9.0469981612774593"/>
  </r>
  <r>
    <x v="0"/>
    <n v="41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0"/>
    <n v="41"/>
    <n v="1276"/>
    <s v="Piemonte"/>
    <x v="3"/>
    <s v="Piemonte"/>
    <s v="Asti"/>
    <x v="0"/>
    <n v="0.12703125807183099"/>
    <n v="106.2"/>
    <n v="46.2"/>
    <n v="229.924736348762"/>
    <n v="2.6451619985678399E-2"/>
    <n v="25.854214021737"/>
  </r>
  <r>
    <x v="0"/>
    <n v="41"/>
    <n v="56033"/>
    <s v="Lazio"/>
    <x v="56"/>
    <s v="Toscana"/>
    <s v="Siena"/>
    <x v="1"/>
    <n v="0.32564209262327998"/>
    <n v="63.9"/>
    <n v="45.2"/>
    <n v="6.9575519907582803"/>
    <n v="3.2734510616341502E-4"/>
    <n v="1.4245169985269399"/>
  </r>
  <r>
    <x v="0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0"/>
    <n v="4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41"/>
    <n v="1253"/>
    <s v="Piemonte"/>
    <x v="3"/>
    <s v="Emilia-Romagna"/>
    <s v="Piacenza"/>
    <x v="1"/>
    <n v="0.11886479870541999"/>
    <n v="106.2"/>
    <n v="46.2"/>
    <n v="238.31247240858099"/>
    <n v="2.7213763793529099E-2"/>
    <n v="26.769733629810599"/>
  </r>
  <r>
    <x v="0"/>
    <n v="41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0"/>
    <n v="4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4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0"/>
    <n v="4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41"/>
    <n v="24063"/>
    <s v="Veneto"/>
    <x v="59"/>
    <s v="Trentino-Alto Adige"/>
    <s v="Trento"/>
    <x v="1"/>
    <n v="0.13264224295611499"/>
    <n v="81.099999999999994"/>
    <n v="55.8"/>
    <n v="194.49162011444199"/>
    <n v="1.5990384673314501E-2"/>
    <n v="6.33768965442259"/>
  </r>
  <r>
    <x v="0"/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1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0"/>
    <n v="4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0"/>
    <n v="4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41"/>
    <n v="13136"/>
    <s v="Lombardia"/>
    <x v="26"/>
    <s v="Lombardia"/>
    <s v="LECCO-MONZA E DELLA BRIANZA"/>
    <x v="0"/>
    <n v="1.84334379883083E-2"/>
    <n v="95.7"/>
    <n v="42.9"/>
    <n v="391.71856575004102"/>
    <n v="1.7220561769671301E-2"/>
    <n v="27.6877782442923"/>
  </r>
  <r>
    <x v="0"/>
    <n v="41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0"/>
    <n v="4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4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41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0"/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x v="0"/>
    <n v="41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x v="0"/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4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80022"/>
    <s v="Calabria"/>
    <x v="33"/>
    <s v="Calabria"/>
    <s v="Catanzaro"/>
    <x v="0"/>
    <n v="0.36047542732103599"/>
    <n v="20.8"/>
    <n v="27.8"/>
    <n v="222.20147876116999"/>
    <n v="0.261548151421238"/>
    <n v="11.1476963646587"/>
  </r>
  <r>
    <x v="0"/>
    <n v="41"/>
    <n v="4222"/>
    <s v="Piemonte"/>
    <x v="19"/>
    <s v="Lombardia"/>
    <s v="Bergamo"/>
    <x v="1"/>
    <n v="0.12043472255526599"/>
    <n v="106.2"/>
    <n v="46.2"/>
    <n v="237.21292501178999"/>
    <n v="2.7665744090037199E-2"/>
    <n v="26.5735594317301"/>
  </r>
  <r>
    <x v="0"/>
    <n v="41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0"/>
    <n v="41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4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0"/>
    <n v="41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x v="0"/>
    <n v="41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0"/>
    <n v="41"/>
    <n v="65011"/>
    <s v="Campania"/>
    <x v="4"/>
    <s v="Campania"/>
    <s v="Napoli"/>
    <x v="0"/>
    <n v="0.233114473465797"/>
    <n v="39.6"/>
    <n v="25.5"/>
    <n v="195.199512360044"/>
    <n v="3.1253660845838999E-2"/>
    <n v="29.7852938319927"/>
  </r>
  <r>
    <x v="0"/>
    <n v="41"/>
    <n v="4071"/>
    <s v="Piemonte"/>
    <x v="19"/>
    <s v="Liguria"/>
    <s v="Savona"/>
    <x v="1"/>
    <n v="0.168351035868962"/>
    <n v="106.2"/>
    <n v="46.2"/>
    <n v="188.794629225991"/>
    <n v="2.13554002056607E-2"/>
    <n v="20.697396956288198"/>
  </r>
  <r>
    <x v="0"/>
    <n v="41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4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4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41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x v="0"/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1"/>
    <n v="46015"/>
    <s v="Toscana"/>
    <x v="63"/>
    <s v="Liguria"/>
    <s v="La Spezia"/>
    <x v="1"/>
    <n v="0.21079784694249801"/>
    <n v="89.9"/>
    <n v="48.5"/>
    <n v="125.91096772498901"/>
    <n v="1.48533355893571E-2"/>
    <n v="12.4789835931862"/>
  </r>
  <r>
    <x v="0"/>
    <n v="4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1"/>
    <n v="16183"/>
    <s v="Lombardia"/>
    <x v="24"/>
    <s v="Lombardia"/>
    <s v="CREMONA-MANTOVA"/>
    <x v="0"/>
    <n v="5.4284586613318898E-2"/>
    <n v="95.7"/>
    <n v="42.9"/>
    <n v="350.88700626746999"/>
    <n v="1.5835966508274402E-2"/>
    <n v="24.9610835014801"/>
  </r>
  <r>
    <x v="0"/>
    <n v="41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0"/>
    <n v="41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41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41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4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0"/>
    <n v="41"/>
    <n v="24074"/>
    <s v="Veneto"/>
    <x v="59"/>
    <s v="Lombardia"/>
    <s v="Brescia"/>
    <x v="1"/>
    <n v="0.118124852659182"/>
    <n v="81.099999999999994"/>
    <n v="55.8"/>
    <n v="209.38538093094101"/>
    <n v="1.7447688201830101E-2"/>
    <n v="7.98676324214097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1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0"/>
    <n v="4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41"/>
    <n v="28051"/>
    <s v="Veneto"/>
    <x v="21"/>
    <s v="Veneto"/>
    <s v="Rovigo"/>
    <x v="0"/>
    <n v="0.147077068367443"/>
    <n v="81.099999999999994"/>
    <n v="55.8"/>
    <n v="170.10591300707699"/>
    <n v="1.41374298762501E-2"/>
    <n v="6.9156301731060097"/>
  </r>
  <r>
    <x v="0"/>
    <n v="41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x v="0"/>
    <n v="4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0"/>
    <n v="4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4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1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0"/>
    <n v="41"/>
    <n v="3098"/>
    <s v="Piemonte"/>
    <x v="74"/>
    <s v="Piemonte"/>
    <s v="Verbano-Cusio-Ossola"/>
    <x v="0"/>
    <n v="0.223389209481336"/>
    <n v="106.2"/>
    <n v="46.2"/>
    <n v="133.84790031914801"/>
    <n v="1.5957996177920399E-2"/>
    <n v="14.1046985006674"/>
  </r>
  <r>
    <x v="0"/>
    <n v="41"/>
    <n v="13206"/>
    <s v="Lombardia"/>
    <x v="26"/>
    <s v="Lombardia"/>
    <s v="Pavia"/>
    <x v="0"/>
    <n v="2.99519884735528E-2"/>
    <n v="95.7"/>
    <n v="42.9"/>
    <n v="380.53194081025799"/>
    <n v="1.6790494992810899E-2"/>
    <n v="26.352917560607199"/>
  </r>
  <r>
    <x v="0"/>
    <n v="41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x v="0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1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x v="0"/>
    <n v="41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x v="0"/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41"/>
    <n v="63034"/>
    <s v="Campania"/>
    <x v="42"/>
    <s v="Lazio"/>
    <s v="Viterbo"/>
    <x v="1"/>
    <n v="0.19168169351849401"/>
    <n v="39.6"/>
    <n v="25.5"/>
    <n v="237.84818893936199"/>
    <n v="3.6355494025808399E-2"/>
    <n v="34.619050931412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0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4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0"/>
    <n v="41"/>
    <n v="40014"/>
    <s v="Emilia-Romagna"/>
    <x v="44"/>
    <s v="Toscana"/>
    <s v="Arezzo"/>
    <x v="1"/>
    <n v="0.26810648918281799"/>
    <n v="81.5"/>
    <n v="51.5"/>
    <n v="39.969145188885001"/>
    <n v="2.1259555020131699E-3"/>
    <n v="3.5755565274998902"/>
  </r>
  <r>
    <x v="0"/>
    <n v="41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x v="0"/>
    <n v="41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0"/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0"/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4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41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1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0"/>
    <n v="4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1"/>
    <n v="10001"/>
    <s v="Liguria"/>
    <x v="30"/>
    <s v="Liguria"/>
    <s v="Imperia"/>
    <x v="0"/>
    <n v="0.29202145335155899"/>
    <n v="96.8"/>
    <n v="39.799999999999997"/>
    <n v="119.132012136024"/>
    <n v="5.9399860336142203E-2"/>
    <n v="13.183149075478701"/>
  </r>
  <r>
    <x v="0"/>
    <n v="41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41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41"/>
    <n v="61069"/>
    <s v="Campania"/>
    <x v="40"/>
    <s v="Molise"/>
    <s v="Campobasso"/>
    <x v="1"/>
    <n v="0.334856505066018"/>
    <n v="39.6"/>
    <n v="25.5"/>
    <n v="102.391351919957"/>
    <n v="1.6218842117153201E-2"/>
    <n v="14.6409582385034"/>
  </r>
  <r>
    <x v="0"/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1"/>
    <n v="25060"/>
    <s v="Veneto"/>
    <x v="82"/>
    <s v="Veneto"/>
    <s v="Treviso"/>
    <x v="0"/>
    <n v="0.153574914856175"/>
    <n v="81.099999999999994"/>
    <n v="55.8"/>
    <n v="149.86443598501501"/>
    <n v="1.2089311861627001E-2"/>
    <n v="9.1803669104630394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41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0"/>
    <n v="41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0"/>
    <n v="41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x v="0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1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0"/>
    <n v="41"/>
    <n v="52023"/>
    <s v="Toscana"/>
    <x v="28"/>
    <s v="Toscana"/>
    <s v="Firenze"/>
    <x v="0"/>
    <n v="0.21220326961765501"/>
    <n v="89.9"/>
    <n v="48.5"/>
    <n v="132.82460804768101"/>
    <n v="1.50096499920439E-2"/>
    <n v="10.3750735168764"/>
  </r>
  <r>
    <x v="0"/>
    <n v="41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x v="0"/>
    <n v="4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41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x v="0"/>
    <n v="4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0"/>
    <n v="41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0"/>
    <n v="41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1"/>
    <n v="37056"/>
    <s v="Emilia-Romagna"/>
    <x v="9"/>
    <s v="Emilia-Romagna"/>
    <s v="RAVENNA-FORLI-CESENA-RIMINI"/>
    <x v="0"/>
    <n v="9.7532309590320707E-2"/>
    <n v="81.5"/>
    <n v="51.5"/>
    <n v="216.33112546645799"/>
    <n v="1.8345858001643799E-2"/>
    <n v="22.471189605318099"/>
  </r>
  <r>
    <x v="0"/>
    <n v="41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0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41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x v="0"/>
    <n v="41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0"/>
    <n v="4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1"/>
    <n v="36027"/>
    <s v="Emilia-Romagna"/>
    <x v="53"/>
    <s v="Veneto"/>
    <s v="Verona"/>
    <x v="1"/>
    <n v="0.108309500711066"/>
    <n v="81.5"/>
    <n v="51.5"/>
    <n v="203.771979750996"/>
    <n v="1.7479616401995898E-2"/>
    <n v="21.642602842006401"/>
  </r>
  <r>
    <x v="0"/>
    <n v="4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41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1"/>
    <n v="69015"/>
    <s v="Abruzzo"/>
    <x v="61"/>
    <s v="Marche"/>
    <s v="Ascoli Piceno"/>
    <x v="1"/>
    <n v="0.29502999593938001"/>
    <n v="42.4"/>
    <n v="43.1"/>
    <n v="89.548181186351201"/>
    <n v="0.106381024751684"/>
    <n v="10.8288119868763"/>
  </r>
  <r>
    <x v="0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1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75021"/>
    <s v="Puglia"/>
    <x v="47"/>
    <s v="Puglia"/>
    <s v="Taranto"/>
    <x v="0"/>
    <n v="0.18518644304714399"/>
    <n v="61.4"/>
    <n v="28.6"/>
    <n v="224.512390889638"/>
    <n v="2.9104834766989E-2"/>
    <n v="36.220591683034698"/>
  </r>
  <r>
    <x v="0"/>
    <n v="4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41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18048"/>
    <s v="Lombardia"/>
    <x v="73"/>
    <s v="Lombardia"/>
    <s v="Brescia"/>
    <x v="0"/>
    <n v="9.65255193719083E-2"/>
    <n v="95.7"/>
    <n v="42.9"/>
    <n v="307.09301447612597"/>
    <n v="1.4273872460846699E-2"/>
    <n v="20.729925007501201"/>
  </r>
  <r>
    <x v="0"/>
    <n v="4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1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0"/>
    <n v="41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x v="0"/>
    <n v="41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0"/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1"/>
    <n v="18033"/>
    <s v="Lombardia"/>
    <x v="73"/>
    <s v="Lombardia"/>
    <s v="Bergamo"/>
    <x v="0"/>
    <n v="9.7234528567458303E-2"/>
    <n v="95.7"/>
    <n v="42.9"/>
    <n v="307.31031093174403"/>
    <n v="1.41542445782593E-2"/>
    <n v="20.4155353554345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1"/>
    <n v="38008"/>
    <s v="Emilia-Romagna"/>
    <x v="55"/>
    <s v="Trentino-Alto Adige"/>
    <s v="Trento"/>
    <x v="1"/>
    <n v="0.120869117232814"/>
    <n v="81.5"/>
    <n v="51.5"/>
    <n v="188.428971741156"/>
    <n v="1.6001588788620302E-2"/>
    <n v="20.765644111726399"/>
  </r>
  <r>
    <x v="0"/>
    <n v="41"/>
    <n v="76001"/>
    <s v="Basilicata"/>
    <x v="18"/>
    <s v="Calabria"/>
    <s v="Cosenza"/>
    <x v="1"/>
    <n v="0.43721296684212702"/>
    <n v="276.8"/>
    <n v="41.7"/>
    <n v="26.321482662409899"/>
    <n v="1.5269975289799601E-2"/>
    <n v="6.0698234537836102"/>
  </r>
  <r>
    <x v="0"/>
    <n v="41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0"/>
    <n v="4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4061"/>
    <s v="Veneto"/>
    <x v="59"/>
    <s v="Lombardia"/>
    <s v="CREMONA-MANTOVA"/>
    <x v="1"/>
    <n v="7.3172455946973497E-2"/>
    <n v="81.099999999999994"/>
    <n v="55.8"/>
    <n v="270.32582810607801"/>
    <n v="2.1698519971858201E-2"/>
    <n v="9.50902316444032"/>
  </r>
  <r>
    <x v="0"/>
    <n v="41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41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0"/>
    <n v="4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41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0"/>
    <n v="4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4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4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41"/>
    <n v="61022"/>
    <s v="Campania"/>
    <x v="40"/>
    <s v="Abruzzo"/>
    <s v="Chieti"/>
    <x v="1"/>
    <n v="0.19128008067014399"/>
    <n v="39.6"/>
    <n v="25.5"/>
    <n v="238.75391701298801"/>
    <n v="3.7457090157201597E-2"/>
    <n v="34.728185862311697"/>
  </r>
  <r>
    <x v="0"/>
    <n v="4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0"/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41"/>
    <n v="72027"/>
    <s v="Puglia"/>
    <x v="7"/>
    <s v="Campania"/>
    <s v="Caserta"/>
    <x v="1"/>
    <n v="0.20461427454691999"/>
    <n v="61.4"/>
    <n v="28.6"/>
    <n v="262.22981602320402"/>
    <n v="6.6983335673404198E-2"/>
    <n v="27.056238310295399"/>
  </r>
  <r>
    <x v="0"/>
    <n v="41"/>
    <n v="78117"/>
    <s v="Calabria"/>
    <x v="22"/>
    <s v="Campania"/>
    <s v="Napoli"/>
    <x v="1"/>
    <n v="0.28679871651081401"/>
    <n v="20.8"/>
    <n v="27.8"/>
    <n v="117.388497445605"/>
    <n v="3.8938767864717498E-2"/>
    <n v="23.278463812110601"/>
  </r>
  <r>
    <x v="0"/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4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41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41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0"/>
    <n v="41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0"/>
    <n v="41"/>
    <n v="78055"/>
    <s v="Calabria"/>
    <x v="22"/>
    <s v="Campania"/>
    <s v="Avellino"/>
    <x v="1"/>
    <n v="0.21624656195303299"/>
    <n v="20.8"/>
    <n v="27.8"/>
    <n v="234.23261770396201"/>
    <n v="0.14289369109413999"/>
    <n v="37.233949149740397"/>
  </r>
  <r>
    <x v="0"/>
    <n v="4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41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x v="0"/>
    <n v="41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x v="0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1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41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0"/>
    <n v="4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x v="0"/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41"/>
    <n v="43001"/>
    <s v="Marche"/>
    <x v="12"/>
    <s v="Marche"/>
    <s v="Macerata"/>
    <x v="0"/>
    <n v="0.312577978624615"/>
    <n v="61.9"/>
    <n v="44.8"/>
    <n v="23.631150064708901"/>
    <n v="2.98033955975141E-3"/>
    <n v="2.8307225109031502"/>
  </r>
  <r>
    <x v="0"/>
    <n v="41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x v="0"/>
    <n v="4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0"/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41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7014"/>
    <s v="Valle d'Aosta"/>
    <x v="6"/>
    <s v="Valle d'Aosta"/>
    <s v="Valle d'Aosta/Vallï¿½e d'Aoste"/>
    <x v="0"/>
    <n v="0.26308234480866"/>
    <n v="45.8"/>
    <n v="54.9"/>
    <n v="16.829592753836199"/>
    <n v="2.6375715307834599E-2"/>
    <n v="1.63278237933925"/>
  </r>
  <r>
    <x v="0"/>
    <n v="41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x v="0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1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0"/>
    <n v="4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4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41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0"/>
    <n v="41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0"/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4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41"/>
    <n v="48015"/>
    <s v="Toscana"/>
    <x v="41"/>
    <s v="Toscana"/>
    <s v="Siena"/>
    <x v="0"/>
    <n v="0.13860828431025701"/>
    <n v="89.9"/>
    <n v="48.5"/>
    <n v="220.412656337535"/>
    <n v="2.80278902254107E-2"/>
    <n v="16.811713376253898"/>
  </r>
  <r>
    <x v="0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0"/>
    <n v="41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41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0"/>
    <n v="4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0"/>
    <n v="41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x v="0"/>
    <n v="4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0"/>
    <n v="41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0"/>
    <n v="41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0"/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4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4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41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0"/>
    <n v="41"/>
    <n v="20046"/>
    <s v="Lombardia"/>
    <x v="5"/>
    <s v="Emilia-Romagna"/>
    <s v="Bologna"/>
    <x v="1"/>
    <n v="0.31787334383989302"/>
    <n v="95.7"/>
    <n v="42.9"/>
    <n v="53.367483344687599"/>
    <n v="2.9053995912556099E-3"/>
    <n v="3.8018993771164502"/>
  </r>
  <r>
    <x v="0"/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1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0"/>
    <n v="41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0"/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1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41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x v="0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41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0"/>
    <n v="4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0"/>
    <n v="41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0"/>
    <n v="41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x v="0"/>
    <n v="41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x v="0"/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1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x v="0"/>
    <n v="41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x v="0"/>
    <n v="41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x v="0"/>
    <n v="4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17013"/>
    <s v="Lombardia"/>
    <x v="15"/>
    <s v="Lombardia"/>
    <s v="Brescia"/>
    <x v="0"/>
    <n v="0.12914449223133101"/>
    <n v="95.7"/>
    <n v="42.9"/>
    <n v="262.40948087303502"/>
    <n v="1.1946833069687499E-2"/>
    <n v="19.865374386001999"/>
  </r>
  <r>
    <x v="0"/>
    <n v="4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1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x v="0"/>
    <n v="41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0"/>
    <n v="4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1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x v="0"/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1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0"/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41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x v="0"/>
    <n v="4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41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x v="0"/>
    <n v="41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4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4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41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4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x v="0"/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0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4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41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0"/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41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x v="0"/>
    <n v="4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1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x v="0"/>
    <n v="4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0"/>
    <n v="4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41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x v="0"/>
    <n v="41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4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4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41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4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4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41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x v="0"/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x v="0"/>
    <n v="4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4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41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0"/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0"/>
    <n v="41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0"/>
    <n v="4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41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41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x v="0"/>
    <n v="41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41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x v="0"/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1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0"/>
    <n v="4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1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0"/>
    <n v="4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41"/>
    <n v="13239"/>
    <s v="Lombardia"/>
    <x v="26"/>
    <s v="Lombardia"/>
    <s v="Milano"/>
    <x v="0"/>
    <n v="0.16572858676954899"/>
    <n v="95.7"/>
    <n v="42.9"/>
    <n v="217.32271961318199"/>
    <n v="8.9391939170904208E-3"/>
    <n v="17.627073986858399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30006"/>
    <s v="Friuli Venezia Giulia"/>
    <x v="25"/>
    <s v="Veneto"/>
    <s v="Padova"/>
    <x v="1"/>
    <n v="0.20440123534867"/>
    <n v="120.8"/>
    <n v="49"/>
    <n v="186.12647065376001"/>
    <n v="7.6994553632858995E-2"/>
    <n v="15.3256293471684"/>
  </r>
  <r>
    <x v="0"/>
    <n v="41"/>
    <n v="16084"/>
    <s v="Lombardia"/>
    <x v="24"/>
    <s v="Lombardia"/>
    <s v="Bergamo"/>
    <x v="0"/>
    <n v="1.1753334160341E-2"/>
    <n v="95.7"/>
    <n v="42.9"/>
    <n v="397.13806791190399"/>
    <n v="1.7725489877730202E-2"/>
    <n v="28.760633115018098"/>
  </r>
  <r>
    <x v="0"/>
    <n v="41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x v="0"/>
    <n v="4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41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4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4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41"/>
    <n v="69076"/>
    <s v="Abruzzo"/>
    <x v="61"/>
    <s v="Abruzzo"/>
    <s v="Chieti"/>
    <x v="0"/>
    <n v="0.32793053696465901"/>
    <n v="42.4"/>
    <n v="43.1"/>
    <n v="24.7764236567095"/>
    <n v="3.9438379283274302E-2"/>
    <n v="3.6203187534084602"/>
  </r>
  <r>
    <x v="0"/>
    <n v="41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4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0"/>
    <n v="4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41"/>
    <n v="6091"/>
    <s v="Piemonte"/>
    <x v="43"/>
    <s v="Piemonte"/>
    <s v="Alessandria"/>
    <x v="0"/>
    <n v="0.151029661315847"/>
    <n v="106.2"/>
    <n v="46.2"/>
    <n v="206.39439623155599"/>
    <n v="2.3499713745842098E-2"/>
    <n v="22.775052386397501"/>
  </r>
  <r>
    <x v="0"/>
    <n v="41"/>
    <n v="43025"/>
    <s v="Marche"/>
    <x v="12"/>
    <s v="Marche"/>
    <s v="Ascoli Piceno"/>
    <x v="0"/>
    <n v="0.281387926471734"/>
    <n v="61.9"/>
    <n v="44.8"/>
    <n v="63.044890312677303"/>
    <n v="1.6160494812002602E-2"/>
    <n v="6.3208059479286502"/>
  </r>
  <r>
    <x v="0"/>
    <n v="4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1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0"/>
    <n v="4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0"/>
    <n v="41"/>
    <n v="63041"/>
    <s v="Campania"/>
    <x v="42"/>
    <s v="Abruzzo"/>
    <s v="Pescara"/>
    <x v="1"/>
    <n v="0.197505857584682"/>
    <n v="39.6"/>
    <n v="25.5"/>
    <n v="232.62903567172401"/>
    <n v="3.5627571630354397E-2"/>
    <n v="33.752461589964597"/>
  </r>
  <r>
    <x v="0"/>
    <n v="4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4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0"/>
    <n v="4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1"/>
    <n v="62061"/>
    <s v="Campania"/>
    <x v="75"/>
    <s v="Campania"/>
    <s v="Napoli"/>
    <x v="0"/>
    <n v="0.28363781354714901"/>
    <n v="39.6"/>
    <n v="25.5"/>
    <n v="154.689680760344"/>
    <n v="2.4849612248690901E-2"/>
    <n v="21.1147165440319"/>
  </r>
  <r>
    <x v="0"/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1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x v="0"/>
    <n v="41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0"/>
    <n v="4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4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1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x v="0"/>
    <n v="41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0"/>
    <n v="4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41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x v="0"/>
    <n v="41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x v="0"/>
    <n v="41"/>
    <n v="69031"/>
    <s v="Abruzzo"/>
    <x v="61"/>
    <s v="Puglia"/>
    <s v="Foggia"/>
    <x v="1"/>
    <n v="0.307867940622361"/>
    <n v="42.4"/>
    <n v="43.1"/>
    <n v="58.315156576946301"/>
    <n v="6.5091880827627693E-2"/>
    <n v="6.8462860731908197"/>
  </r>
  <r>
    <x v="0"/>
    <n v="41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41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0"/>
    <n v="41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0"/>
    <n v="4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41"/>
    <n v="72014"/>
    <s v="Puglia"/>
    <x v="7"/>
    <s v="Campania"/>
    <s v="Caserta"/>
    <x v="1"/>
    <n v="0.20092906787397599"/>
    <n v="61.4"/>
    <n v="28.6"/>
    <n v="268.76942189485402"/>
    <n v="7.0553140797905201E-2"/>
    <n v="27.3630390227205"/>
  </r>
  <r>
    <x v="0"/>
    <n v="41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0"/>
    <n v="41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0"/>
    <n v="4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4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41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0"/>
    <n v="41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x v="0"/>
    <n v="41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0"/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0"/>
    <n v="4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073"/>
    <s v="Piemonte"/>
    <x v="19"/>
    <s v="Emilia-Romagna"/>
    <s v="Parma"/>
    <x v="1"/>
    <n v="0.234075031976644"/>
    <n v="106.2"/>
    <n v="46.2"/>
    <n v="120.977819481637"/>
    <n v="1.3857294657615199E-2"/>
    <n v="13.1705493225026"/>
  </r>
  <r>
    <x v="0"/>
    <n v="41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0"/>
    <n v="41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0"/>
    <n v="4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0"/>
    <n v="41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0"/>
    <n v="41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x v="0"/>
    <n v="41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0"/>
    <n v="4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41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x v="0"/>
    <n v="41"/>
    <n v="20055"/>
    <s v="Lombardia"/>
    <x v="5"/>
    <s v="Lombardia"/>
    <s v="Pavia"/>
    <x v="0"/>
    <n v="0.29748981054139301"/>
    <n v="95.7"/>
    <n v="42.9"/>
    <n v="75.469407599518405"/>
    <n v="3.9787493114830904E-3"/>
    <n v="5.6669180646081303"/>
  </r>
  <r>
    <x v="0"/>
    <n v="41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x v="0"/>
    <n v="41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1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x v="0"/>
    <n v="41"/>
    <n v="43016"/>
    <s v="Marche"/>
    <x v="12"/>
    <s v="Umbria"/>
    <s v="Perugia"/>
    <x v="1"/>
    <n v="0.30907562250784798"/>
    <n v="61.9"/>
    <n v="44.8"/>
    <n v="35.039062861980099"/>
    <n v="1.60238673640044E-2"/>
    <n v="3.5319548874064499"/>
  </r>
  <r>
    <x v="0"/>
    <n v="41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41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0"/>
    <n v="41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0"/>
    <n v="41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0"/>
    <n v="41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0"/>
    <n v="4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41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0"/>
    <n v="41"/>
    <n v="26018"/>
    <s v="Veneto"/>
    <x v="48"/>
    <s v="Veneto"/>
    <s v="Verona"/>
    <x v="0"/>
    <n v="0.12841816487374499"/>
    <n v="81.099999999999994"/>
    <n v="55.8"/>
    <n v="188.657438616268"/>
    <n v="1.52618446660088E-2"/>
    <n v="9.04833689828736"/>
  </r>
  <r>
    <x v="0"/>
    <n v="41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x v="0"/>
    <n v="41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x v="0"/>
    <n v="41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x v="0"/>
    <n v="41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x v="0"/>
    <n v="4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4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41"/>
    <n v="15099"/>
    <s v="Lombardia"/>
    <x v="13"/>
    <s v="Lombardia"/>
    <s v="Como-Varese"/>
    <x v="0"/>
    <n v="2.6542864344103301E-2"/>
    <n v="95.7"/>
    <n v="42.9"/>
    <n v="386.062914091967"/>
    <n v="1.7432196355940201E-2"/>
    <n v="26.3058153536291"/>
  </r>
  <r>
    <x v="0"/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4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1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0"/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1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41"/>
    <n v="78075"/>
    <s v="Calabria"/>
    <x v="22"/>
    <s v="Calabria"/>
    <s v="Catanzaro"/>
    <x v="0"/>
    <n v="0.189669841708068"/>
    <n v="20.8"/>
    <n v="27.8"/>
    <n v="272.95289016387699"/>
    <n v="0.17522635171378101"/>
    <n v="42.588254484196398"/>
  </r>
  <r>
    <x v="0"/>
    <n v="4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1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1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x v="0"/>
    <n v="41"/>
    <n v="37033"/>
    <s v="Emilia-Romagna"/>
    <x v="9"/>
    <s v="Veneto"/>
    <s v="Rovigo"/>
    <x v="1"/>
    <n v="0.25012247056901699"/>
    <n v="81.5"/>
    <n v="51.5"/>
    <n v="53.997532842530099"/>
    <n v="4.72634969256178E-3"/>
    <n v="6.8101564806002504"/>
  </r>
  <r>
    <x v="0"/>
    <n v="41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x v="0"/>
    <n v="41"/>
    <n v="39018"/>
    <s v="Emilia-Romagna"/>
    <x v="44"/>
    <s v="Emilia-Romagna"/>
    <s v="Reggio nell'Emilia"/>
    <x v="0"/>
    <n v="5.6246915911853698E-2"/>
    <n v="81.5"/>
    <n v="51.5"/>
    <n v="258.84362670680201"/>
    <n v="2.11792767065727E-2"/>
    <n v="26.899415961339301"/>
  </r>
  <r>
    <x v="0"/>
    <n v="41"/>
    <n v="52022"/>
    <s v="Toscana"/>
    <x v="28"/>
    <s v="Emilia-Romagna"/>
    <s v="Modena"/>
    <x v="1"/>
    <n v="0.17640900119564901"/>
    <n v="89.9"/>
    <n v="48.5"/>
    <n v="172.47248222155"/>
    <n v="2.01515680775083E-2"/>
    <n v="14.0072050034815"/>
  </r>
  <r>
    <x v="0"/>
    <n v="41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x v="0"/>
    <n v="4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1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0"/>
    <n v="4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1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1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0"/>
    <n v="41"/>
    <n v="1261"/>
    <s v="Piemonte"/>
    <x v="3"/>
    <s v="Piemonte"/>
    <s v="Alessandria"/>
    <x v="0"/>
    <n v="0.118863963126672"/>
    <n v="106.2"/>
    <n v="46.2"/>
    <n v="239.28075693386299"/>
    <n v="2.7672028918598501E-2"/>
    <n v="26.617144259208199"/>
  </r>
  <r>
    <x v="0"/>
    <n v="4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4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41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0"/>
    <n v="41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0"/>
    <n v="4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41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x v="0"/>
    <n v="41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0"/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41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0"/>
    <n v="4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99018"/>
    <s v="Emilia-Romagna"/>
    <x v="44"/>
    <s v="Toscana"/>
    <s v="Arezzo"/>
    <x v="1"/>
    <n v="0.104004800224897"/>
    <n v="81.5"/>
    <n v="51.5"/>
    <n v="213.11931770443999"/>
    <n v="1.9512075174033201E-2"/>
    <n v="21.227709050060799"/>
  </r>
  <r>
    <x v="0"/>
    <n v="41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x v="0"/>
    <n v="41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x v="0"/>
    <n v="41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0"/>
    <n v="41"/>
    <n v="9018"/>
    <s v="Liguria"/>
    <x v="8"/>
    <s v="Lombardia"/>
    <s v="Pavia"/>
    <x v="1"/>
    <n v="0.30545846537013099"/>
    <n v="96.8"/>
    <n v="39.799999999999997"/>
    <n v="104.296654477826"/>
    <n v="5.1578015396117803E-2"/>
    <n v="10.801115376270101"/>
  </r>
  <r>
    <x v="0"/>
    <n v="41"/>
    <n v="63015"/>
    <s v="Campania"/>
    <x v="42"/>
    <s v="Campania"/>
    <s v="Avellino"/>
    <x v="0"/>
    <n v="0.197331740382681"/>
    <n v="39.6"/>
    <n v="25.5"/>
    <n v="231.060499826784"/>
    <n v="3.6278301361313603E-2"/>
    <n v="34.297660724848697"/>
  </r>
  <r>
    <x v="0"/>
    <n v="41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0"/>
    <n v="41"/>
    <n v="75005"/>
    <s v="Puglia"/>
    <x v="47"/>
    <s v="Puglia"/>
    <s v="Taranto"/>
    <x v="0"/>
    <n v="0.216211948424095"/>
    <n v="61.4"/>
    <n v="28.6"/>
    <n v="200.06771543509001"/>
    <n v="2.3210208136210199E-2"/>
    <n v="30.4577026128173"/>
  </r>
  <r>
    <x v="0"/>
    <n v="4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41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4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1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0"/>
    <n v="41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x v="0"/>
    <n v="41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0"/>
    <n v="4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2018"/>
    <s v="Campania"/>
    <x v="75"/>
    <s v="Campania"/>
    <s v="Benevento"/>
    <x v="0"/>
    <n v="0.27316166416892801"/>
    <n v="39.6"/>
    <n v="25.5"/>
    <n v="166.18169466191401"/>
    <n v="2.6913189138702099E-2"/>
    <n v="22.299987307813701"/>
  </r>
  <r>
    <x v="0"/>
    <n v="4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41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0"/>
    <n v="4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41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4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41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x v="0"/>
    <n v="41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41"/>
    <n v="30018"/>
    <s v="Friuli Venezia Giulia"/>
    <x v="25"/>
    <s v="Friuli Venezia Giulia"/>
    <s v="Trieste"/>
    <x v="0"/>
    <n v="0.18091635303585299"/>
    <n v="120.8"/>
    <n v="49"/>
    <n v="194.51236881445999"/>
    <n v="7.0025447709815197E-2"/>
    <n v="20.149862674141801"/>
  </r>
  <r>
    <x v="0"/>
    <n v="4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4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41"/>
    <n v="61085"/>
    <s v="Campania"/>
    <x v="40"/>
    <s v="Campania"/>
    <s v="Avellino"/>
    <x v="0"/>
    <n v="0.20788327288014999"/>
    <n v="39.6"/>
    <n v="25.5"/>
    <n v="222.12723773443"/>
    <n v="3.4268398200408001E-2"/>
    <n v="32.484858613271101"/>
  </r>
  <r>
    <x v="0"/>
    <n v="4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4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41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41"/>
    <n v="12089"/>
    <s v="Lombardia"/>
    <x v="26"/>
    <s v="Emilia-Romagna"/>
    <s v="Parma"/>
    <x v="1"/>
    <n v="5.0781268676546198E-2"/>
    <n v="95.7"/>
    <n v="42.9"/>
    <n v="358.500065823066"/>
    <n v="1.6178338853557801E-2"/>
    <n v="24.397823381994399"/>
  </r>
  <r>
    <x v="0"/>
    <n v="41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0"/>
    <n v="4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x v="0"/>
    <n v="4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41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41"/>
    <n v="45014"/>
    <s v="Toscana"/>
    <x v="35"/>
    <s v="Toscana"/>
    <s v="Prato"/>
    <x v="0"/>
    <n v="0.22893284134109201"/>
    <n v="89.9"/>
    <n v="48.5"/>
    <n v="110.10642333252601"/>
    <n v="1.35671369695836E-2"/>
    <n v="9.8415731772061896"/>
  </r>
  <r>
    <x v="0"/>
    <n v="4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x v="0"/>
    <n v="41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0"/>
    <n v="4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1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0"/>
    <n v="41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0"/>
    <n v="4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1"/>
    <n v="73026"/>
    <s v="Puglia"/>
    <x v="1"/>
    <s v="Molise"/>
    <s v="Campobasso"/>
    <x v="1"/>
    <n v="0.16565392564459799"/>
    <n v="61.4"/>
    <n v="28.6"/>
    <n v="256.543559176141"/>
    <n v="6.4564432619752199E-2"/>
    <n v="41.3016649251975"/>
  </r>
  <r>
    <x v="0"/>
    <n v="41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x v="0"/>
    <n v="4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41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0"/>
    <n v="4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4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4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41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41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x v="0"/>
    <n v="41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0"/>
    <n v="41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x v="0"/>
    <n v="41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x v="0"/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1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0"/>
    <n v="4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41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0"/>
    <n v="41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1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0"/>
    <n v="4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41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x v="0"/>
    <n v="41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0"/>
    <n v="4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4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41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52031"/>
    <s v="Toscana"/>
    <x v="28"/>
    <s v="Lazio"/>
    <s v="Roma"/>
    <x v="1"/>
    <n v="0.30315969028487899"/>
    <n v="89.9"/>
    <n v="48.5"/>
    <n v="33.5893926640519"/>
    <n v="4.5525620548809596E-3"/>
    <n v="1.2300416795325"/>
  </r>
  <r>
    <x v="0"/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4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0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0"/>
    <n v="41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41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41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0"/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41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41"/>
    <n v="62030"/>
    <s v="Campania"/>
    <x v="75"/>
    <s v="Campania"/>
    <s v="Napoli"/>
    <x v="0"/>
    <n v="0.28061243801005498"/>
    <n v="39.6"/>
    <n v="25.5"/>
    <n v="159.23048817538401"/>
    <n v="2.59599753639977E-2"/>
    <n v="21.253136046540799"/>
  </r>
  <r>
    <x v="0"/>
    <n v="41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x v="0"/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1"/>
    <n v="16113"/>
    <s v="Lombardia"/>
    <x v="24"/>
    <s v="Lombardia"/>
    <s v="Bergamo"/>
    <x v="0"/>
    <n v="1.6709873886424899E-2"/>
    <n v="95.7"/>
    <n v="42.9"/>
    <n v="393.23773683742098"/>
    <n v="1.76624326272036E-2"/>
    <n v="27.988990579495901"/>
  </r>
  <r>
    <x v="0"/>
    <n v="41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0"/>
    <n v="4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1"/>
    <n v="28100"/>
    <s v="Veneto"/>
    <x v="21"/>
    <s v="Lombardia"/>
    <s v="CREMONA-MANTOVA"/>
    <x v="1"/>
    <n v="5.9583792437434099E-2"/>
    <n v="81.099999999999994"/>
    <n v="55.8"/>
    <n v="287.60422357696302"/>
    <n v="2.31981934885594E-2"/>
    <n v="10.2788753242999"/>
  </r>
  <r>
    <x v="0"/>
    <n v="41"/>
    <n v="63058"/>
    <s v="Campania"/>
    <x v="42"/>
    <s v="Puglia"/>
    <s v="Foggia"/>
    <x v="1"/>
    <n v="0.157250873033385"/>
    <n v="39.6"/>
    <n v="25.5"/>
    <n v="266.55457893081399"/>
    <n v="4.1850797445032499E-2"/>
    <n v="40.458669535995199"/>
  </r>
  <r>
    <x v="0"/>
    <n v="41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x v="0"/>
    <n v="41"/>
    <n v="1162"/>
    <s v="Piemonte"/>
    <x v="3"/>
    <s v="Piemonte"/>
    <s v="Torino"/>
    <x v="0"/>
    <n v="0.13256518015365601"/>
    <n v="106.2"/>
    <n v="46.2"/>
    <n v="223.91720694894701"/>
    <n v="2.5386678511711998E-2"/>
    <n v="25.217354527285799"/>
  </r>
  <r>
    <x v="0"/>
    <n v="4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1"/>
    <n v="17171"/>
    <s v="Lombardia"/>
    <x v="15"/>
    <s v="Lombardia"/>
    <s v="LECCO-MONZA E DELLA BRIANZA"/>
    <x v="0"/>
    <n v="0.191746513979865"/>
    <n v="95.7"/>
    <n v="42.9"/>
    <n v="191.95898041239701"/>
    <n v="8.84803846144918E-3"/>
    <n v="14.785188929723001"/>
  </r>
  <r>
    <x v="0"/>
    <n v="4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41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x v="0"/>
    <n v="4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41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x v="0"/>
    <n v="4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41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1"/>
    <n v="102010"/>
    <s v="Calabria"/>
    <x v="29"/>
    <s v="Campania"/>
    <s v="Salerno"/>
    <x v="1"/>
    <n v="0.29269349494014701"/>
    <n v="20.8"/>
    <n v="27.8"/>
    <n v="192.14783291043199"/>
    <n v="0.16649433874565001"/>
    <n v="25.217618750630201"/>
  </r>
  <r>
    <x v="0"/>
    <n v="41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x v="0"/>
    <n v="41"/>
    <n v="46010"/>
    <s v="Toscana"/>
    <x v="63"/>
    <s v="Liguria"/>
    <s v="Genova"/>
    <x v="1"/>
    <n v="0.255538629804821"/>
    <n v="89.9"/>
    <n v="48.5"/>
    <n v="75.537938742802993"/>
    <n v="8.4956052224135995E-3"/>
    <n v="8.1455975786327706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0"/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17105"/>
    <s v="Lombardia"/>
    <x v="15"/>
    <s v="Lombardia"/>
    <s v="Milano"/>
    <x v="0"/>
    <n v="0.20075613027241199"/>
    <n v="95.7"/>
    <n v="42.9"/>
    <n v="181.02981097240601"/>
    <n v="7.9117326791776701E-3"/>
    <n v="14.1588797881143"/>
  </r>
  <r>
    <x v="0"/>
    <n v="4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4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0"/>
    <n v="4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41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x v="0"/>
    <n v="4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0"/>
    <n v="4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1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0"/>
    <n v="41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x v="0"/>
    <n v="4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41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x v="0"/>
    <n v="41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x v="0"/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0"/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1"/>
    <n v="18107"/>
    <s v="Lombardia"/>
    <x v="73"/>
    <s v="Piemonte"/>
    <s v="Torino"/>
    <x v="1"/>
    <n v="0.141920401689687"/>
    <n v="95.7"/>
    <n v="42.9"/>
    <n v="254.89514357423701"/>
    <n v="1.1688485312746501E-2"/>
    <n v="17.2537444469401"/>
  </r>
  <r>
    <x v="0"/>
    <n v="4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1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41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0"/>
    <n v="41"/>
    <n v="74003"/>
    <s v="Puglia"/>
    <x v="57"/>
    <s v="Campania"/>
    <s v="Caserta"/>
    <x v="1"/>
    <n v="0.19060533589501499"/>
    <n v="61.4"/>
    <n v="28.6"/>
    <n v="242.16061549178301"/>
    <n v="6.1282735649244198E-2"/>
    <n v="35.6565930397363"/>
  </r>
  <r>
    <x v="0"/>
    <n v="41"/>
    <n v="36037"/>
    <s v="Emilia-Romagna"/>
    <x v="53"/>
    <s v="Emilia-Romagna"/>
    <s v="RAVENNA-FORLI-CESENA-RIMINI"/>
    <x v="0"/>
    <n v="0.207204006579044"/>
    <n v="81.5"/>
    <n v="51.5"/>
    <n v="104.794887010953"/>
    <n v="8.4364317613138898E-3"/>
    <n v="9.9675319852859694"/>
  </r>
  <r>
    <x v="0"/>
    <n v="4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0"/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28094"/>
    <s v="Veneto"/>
    <x v="21"/>
    <s v="Veneto"/>
    <s v="Verona"/>
    <x v="0"/>
    <n v="0.115377814464742"/>
    <n v="81.099999999999994"/>
    <n v="55.8"/>
    <n v="211.39652067378401"/>
    <n v="1.7291641565036101E-2"/>
    <n v="8.4177220364854204"/>
  </r>
  <r>
    <x v="0"/>
    <n v="41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x v="0"/>
    <n v="41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0"/>
    <n v="4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x v="0"/>
    <n v="41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x v="0"/>
    <n v="41"/>
    <n v="1184"/>
    <s v="Piemonte"/>
    <x v="3"/>
    <s v="Piemonte"/>
    <s v="Cuneo"/>
    <x v="0"/>
    <n v="0.18221752993717999"/>
    <n v="106.2"/>
    <n v="46.2"/>
    <n v="172.612672858606"/>
    <n v="2.0035578106001001E-2"/>
    <n v="19.601630210860801"/>
  </r>
  <r>
    <x v="0"/>
    <n v="41"/>
    <n v="10025"/>
    <s v="Liguria"/>
    <x v="30"/>
    <s v="Toscana"/>
    <s v="Livorno"/>
    <x v="1"/>
    <n v="0.301973168835802"/>
    <n v="96.8"/>
    <n v="39.799999999999997"/>
    <n v="105.384785188089"/>
    <n v="5.4113877318887497E-2"/>
    <n v="12.164623585346"/>
  </r>
  <r>
    <x v="0"/>
    <n v="41"/>
    <n v="5110"/>
    <s v="Piemonte"/>
    <x v="83"/>
    <s v="Piemonte"/>
    <s v="Torino"/>
    <x v="0"/>
    <n v="0.145338504474361"/>
    <n v="106.2"/>
    <n v="46.2"/>
    <n v="210.63130258280901"/>
    <n v="2.3777589876189002E-2"/>
    <n v="23.753846157781201"/>
  </r>
  <r>
    <x v="0"/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1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0"/>
    <n v="4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0"/>
    <n v="41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x v="0"/>
    <n v="41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x v="0"/>
    <n v="4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4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4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1"/>
    <n v="31015"/>
    <s v="Friuli Venezia Giulia"/>
    <x v="78"/>
    <s v="Friuli Venezia Giulia"/>
    <s v="Trieste"/>
    <x v="0"/>
    <n v="0.15855497225559501"/>
    <n v="120.8"/>
    <n v="49"/>
    <n v="215.57447264168599"/>
    <n v="7.3557575284412896E-2"/>
    <n v="23.358672725030502"/>
  </r>
  <r>
    <x v="0"/>
    <n v="4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41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0"/>
    <n v="41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x v="0"/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26087"/>
    <s v="Veneto"/>
    <x v="48"/>
    <s v="Trentino-Alto Adige"/>
    <s v="Trento"/>
    <x v="1"/>
    <n v="0.120774620273846"/>
    <n v="81.099999999999994"/>
    <n v="55.8"/>
    <n v="206.484251186931"/>
    <n v="1.7006539507665099E-2"/>
    <n v="7.6994459350844"/>
  </r>
  <r>
    <x v="0"/>
    <n v="41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x v="0"/>
    <n v="4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41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x v="0"/>
    <n v="4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4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41"/>
    <n v="15097"/>
    <s v="Lombardia"/>
    <x v="13"/>
    <s v="Lombardia"/>
    <s v="LECCO-MONZA E DELLA BRIANZA"/>
    <x v="0"/>
    <n v="0"/>
    <n v="95.7"/>
    <n v="42.9"/>
    <n v="429.734629193101"/>
    <n v="1.9359440634596499E-2"/>
    <n v="29.244800438720201"/>
  </r>
  <r>
    <x v="0"/>
    <n v="4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1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x v="0"/>
    <n v="4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41"/>
    <n v="65158"/>
    <s v="Campania"/>
    <x v="4"/>
    <s v="Calabria"/>
    <s v="Cosenza"/>
    <x v="1"/>
    <n v="0.188166546412532"/>
    <n v="39.6"/>
    <n v="25.5"/>
    <n v="237.57884177509601"/>
    <n v="3.9226099894848203E-2"/>
    <n v="36.374099919326902"/>
  </r>
  <r>
    <x v="0"/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1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x v="0"/>
    <n v="4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0"/>
    <n v="4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4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4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1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0"/>
    <n v="41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0"/>
    <n v="4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1"/>
    <n v="36017"/>
    <s v="Emilia-Romagna"/>
    <x v="53"/>
    <s v="Emilia-Romagna"/>
    <s v="Modena"/>
    <x v="0"/>
    <n v="0.15143279119811001"/>
    <n v="81.5"/>
    <n v="51.5"/>
    <n v="156.63934537913801"/>
    <n v="1.3443976338067799E-2"/>
    <n v="17.484604613170202"/>
  </r>
  <r>
    <x v="0"/>
    <n v="4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1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41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0"/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1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41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0"/>
    <n v="41"/>
    <n v="11031"/>
    <s v="Liguria"/>
    <x v="58"/>
    <s v="Liguria"/>
    <s v="Savona"/>
    <x v="0"/>
    <n v="0.34312301979277898"/>
    <n v="96.8"/>
    <n v="39.799999999999997"/>
    <n v="45.569138314127997"/>
    <n v="2.3129805340694701E-2"/>
    <n v="7.1026103810074801"/>
  </r>
  <r>
    <x v="0"/>
    <n v="4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41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0"/>
    <n v="4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41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0"/>
    <n v="41"/>
    <n v="53024"/>
    <s v="Toscana"/>
    <x v="69"/>
    <s v="Lazio"/>
    <s v="Roma"/>
    <x v="1"/>
    <n v="0.29426267088322"/>
    <n v="89.9"/>
    <n v="48.5"/>
    <n v="48.686745118505598"/>
    <n v="2.9329531710828799E-3"/>
    <n v="0.38577706364669201"/>
  </r>
  <r>
    <x v="0"/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0"/>
    <n v="4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4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0"/>
    <n v="41"/>
    <n v="16044"/>
    <s v="Lombardia"/>
    <x v="24"/>
    <s v="Lombardia"/>
    <s v="Pavia"/>
    <x v="0"/>
    <n v="6.3230539010859801E-2"/>
    <n v="95.7"/>
    <n v="42.9"/>
    <n v="340.194736763501"/>
    <n v="1.5402322628444201E-2"/>
    <n v="24.3858605899932"/>
  </r>
  <r>
    <x v="0"/>
    <n v="41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0"/>
    <n v="4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41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41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x v="0"/>
    <n v="4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41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0"/>
    <n v="4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0"/>
    <n v="4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1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0"/>
    <n v="4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41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0"/>
    <n v="41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x v="0"/>
    <n v="4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1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x v="0"/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4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x v="0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2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4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2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x v="0"/>
    <n v="4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0"/>
    <n v="4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96054"/>
    <s v="Piemonte"/>
    <x v="32"/>
    <s v="Lombardia"/>
    <s v="Milano"/>
    <x v="1"/>
    <n v="0.14137647108901"/>
    <n v="106.2"/>
    <n v="46.2"/>
    <n v="216.33133566546701"/>
    <n v="2.4922063036541899E-2"/>
    <n v="23.941076833761901"/>
  </r>
  <r>
    <x v="0"/>
    <n v="42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0"/>
    <n v="4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4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0"/>
    <n v="42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0"/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2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0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2"/>
    <n v="78087"/>
    <s v="Calabria"/>
    <x v="22"/>
    <s v="Calabria"/>
    <s v="Catanzaro"/>
    <x v="0"/>
    <n v="0.37017308607090599"/>
    <n v="20.8"/>
    <n v="27.8"/>
    <n v="41.3177087415757"/>
    <n v="1.23430212696623E-2"/>
    <n v="8.4323422291542496"/>
  </r>
  <r>
    <x v="0"/>
    <n v="4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4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42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0"/>
    <n v="42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x v="0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0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2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x v="0"/>
    <n v="4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4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x v="0"/>
    <n v="4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42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x v="0"/>
    <n v="42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42"/>
    <n v="67008"/>
    <s v="Abruzzo"/>
    <x v="85"/>
    <s v="Marche"/>
    <s v="Ascoli Piceno"/>
    <x v="1"/>
    <n v="0.28194415472693901"/>
    <n v="42.4"/>
    <n v="43.1"/>
    <n v="62.257265110937503"/>
    <n v="2.3655915206149299E-2"/>
    <n v="7.67299689554381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42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x v="0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2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6158"/>
    <s v="Piemonte"/>
    <x v="43"/>
    <s v="Piemonte"/>
    <s v="Asti"/>
    <x v="0"/>
    <n v="0.22430654677921799"/>
    <n v="106.2"/>
    <n v="46.2"/>
    <n v="130.51413888187"/>
    <n v="1.46974127249645E-2"/>
    <n v="14.372076546566699"/>
  </r>
  <r>
    <x v="0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2"/>
    <n v="102020"/>
    <s v="Calabria"/>
    <x v="29"/>
    <s v="Campania"/>
    <s v="Salerno"/>
    <x v="1"/>
    <n v="0.21487100505040399"/>
    <n v="20.8"/>
    <n v="27.8"/>
    <n v="319.10650295513699"/>
    <n v="0.27250990595543501"/>
    <n v="39.592308817321303"/>
  </r>
  <r>
    <x v="0"/>
    <n v="42"/>
    <n v="50004"/>
    <s v="Toscana"/>
    <x v="60"/>
    <s v="Toscana"/>
    <s v="Siena"/>
    <x v="0"/>
    <n v="0.124855311724778"/>
    <n v="89.9"/>
    <n v="48.5"/>
    <n v="232.458989448582"/>
    <n v="2.7673630796638499E-2"/>
    <n v="18.570070950216401"/>
  </r>
  <r>
    <x v="0"/>
    <n v="42"/>
    <n v="69066"/>
    <s v="Abruzzo"/>
    <x v="61"/>
    <s v="Abruzzo"/>
    <s v="Pescara"/>
    <x v="0"/>
    <n v="0.32004362459889202"/>
    <n v="42.4"/>
    <n v="43.1"/>
    <n v="31.109272636169901"/>
    <n v="3.1768116451829698E-2"/>
    <n v="3.4897517585791702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2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2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0"/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42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0"/>
    <n v="4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1072"/>
    <s v="Trentino-Alto Adige"/>
    <x v="62"/>
    <s v="Veneto"/>
    <s v="Verona"/>
    <x v="1"/>
    <n v="5.4366055183008202E-2"/>
    <n v="76.2"/>
    <n v="58.9"/>
    <n v="336.958786934297"/>
    <n v="0.18874200723960999"/>
    <n v="21.298385122835398"/>
  </r>
  <r>
    <x v="0"/>
    <n v="4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42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x v="0"/>
    <n v="4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2"/>
    <n v="50015"/>
    <s v="Toscana"/>
    <x v="60"/>
    <s v="Toscana"/>
    <s v="Livorno"/>
    <x v="0"/>
    <n v="0.239001804397906"/>
    <n v="89.9"/>
    <n v="48.5"/>
    <n v="109.871288477824"/>
    <n v="1.32050598273355E-2"/>
    <n v="6.3982678067002698"/>
  </r>
  <r>
    <x v="0"/>
    <n v="4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42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x v="0"/>
    <n v="4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0"/>
    <n v="4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2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x v="0"/>
    <n v="4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42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42"/>
    <n v="6111"/>
    <s v="Piemonte"/>
    <x v="43"/>
    <s v="Piemonte"/>
    <s v="Cuneo"/>
    <x v="0"/>
    <n v="0.24481099347808999"/>
    <n v="106.2"/>
    <n v="46.2"/>
    <n v="110.21201684494601"/>
    <n v="1.18554501930021E-2"/>
    <n v="11.733727712024599"/>
  </r>
  <r>
    <x v="0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2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42"/>
    <n v="63088"/>
    <s v="Campania"/>
    <x v="42"/>
    <s v="Basilicata"/>
    <s v="Potenza"/>
    <x v="1"/>
    <n v="0.180343842688822"/>
    <n v="39.6"/>
    <n v="25.5"/>
    <n v="250.756571884896"/>
    <n v="3.9369894075022803E-2"/>
    <n v="35.922831842178901"/>
  </r>
  <r>
    <x v="0"/>
    <n v="42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x v="0"/>
    <n v="42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x v="0"/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2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0"/>
    <n v="42"/>
    <n v="4163"/>
    <s v="Piemonte"/>
    <x v="19"/>
    <s v="Piemonte"/>
    <s v="Alessandria"/>
    <x v="0"/>
    <n v="0.21719916826313801"/>
    <n v="106.2"/>
    <n v="46.2"/>
    <n v="138.96955470748199"/>
    <n v="1.5707866562752502E-2"/>
    <n v="14.952306058078101"/>
  </r>
  <r>
    <x v="0"/>
    <n v="42"/>
    <n v="23043"/>
    <s v="Veneto"/>
    <x v="49"/>
    <s v="Lombardia"/>
    <s v="LECCO-MONZA E DELLA BRIANZA"/>
    <x v="1"/>
    <n v="0.17705673185096199"/>
    <n v="81.099999999999994"/>
    <n v="55.8"/>
    <n v="132.528694291508"/>
    <n v="9.9833189723530502E-3"/>
    <n v="4.9430322994488201"/>
  </r>
  <r>
    <x v="0"/>
    <n v="42"/>
    <n v="75060"/>
    <s v="Puglia"/>
    <x v="47"/>
    <s v="Puglia"/>
    <s v="Taranto"/>
    <x v="0"/>
    <n v="0.24210324879021899"/>
    <n v="61.4"/>
    <n v="28.6"/>
    <n v="176.108086631063"/>
    <n v="1.9355060410613401E-2"/>
    <n v="26.680420154292801"/>
  </r>
  <r>
    <x v="0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4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42"/>
    <n v="64102"/>
    <s v="Campania"/>
    <x v="76"/>
    <s v="Campania"/>
    <s v="Avellino"/>
    <x v="0"/>
    <n v="0.19541587545001901"/>
    <n v="39.6"/>
    <n v="25.5"/>
    <n v="236.86617532756401"/>
    <n v="3.7789412204103999E-2"/>
    <n v="33.823768367231303"/>
  </r>
  <r>
    <x v="0"/>
    <n v="42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0"/>
    <n v="42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x v="0"/>
    <n v="4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4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x v="0"/>
    <n v="42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x v="0"/>
    <n v="42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0"/>
    <n v="42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0"/>
    <n v="4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2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0"/>
    <n v="42"/>
    <n v="51021"/>
    <s v="Toscana"/>
    <x v="65"/>
    <s v="Toscana"/>
    <s v="Firenze"/>
    <x v="0"/>
    <n v="0.230913384783793"/>
    <n v="89.9"/>
    <n v="48.5"/>
    <n v="124.45158621909"/>
    <n v="1.4362364121143801E-2"/>
    <n v="5.8760495420222396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2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x v="0"/>
    <n v="42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0"/>
    <n v="42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x v="0"/>
    <n v="42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0"/>
    <n v="4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2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0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2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x v="0"/>
    <n v="4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0"/>
    <n v="4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4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42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x v="0"/>
    <n v="42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42"/>
    <n v="64080"/>
    <s v="Campania"/>
    <x v="76"/>
    <s v="Lazio"/>
    <s v="Roma"/>
    <x v="1"/>
    <n v="0.221514030739105"/>
    <n v="39.6"/>
    <n v="25.5"/>
    <n v="214.64737135038499"/>
    <n v="3.4154935491937599E-2"/>
    <n v="29.597915500016899"/>
  </r>
  <r>
    <x v="0"/>
    <n v="42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x v="0"/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2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0"/>
    <n v="4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2"/>
    <n v="20053"/>
    <s v="Lombardia"/>
    <x v="5"/>
    <s v="Lombardia"/>
    <s v="Bergamo"/>
    <x v="0"/>
    <n v="0.24538983889011501"/>
    <n v="95.7"/>
    <n v="42.9"/>
    <n v="132.48738220222299"/>
    <n v="6.4002943088963104E-3"/>
    <n v="10.253296393126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42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4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4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42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0"/>
    <n v="4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0"/>
    <n v="42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x v="0"/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0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2"/>
    <n v="76009"/>
    <s v="Basilicata"/>
    <x v="18"/>
    <s v="Basilicata"/>
    <s v="Potenza"/>
    <x v="0"/>
    <n v="0.44403599411093903"/>
    <n v="276.8"/>
    <n v="41.7"/>
    <n v="24.709213820239199"/>
    <n v="2.3768399751420699E-2"/>
    <n v="5.5779928768062002"/>
  </r>
  <r>
    <x v="0"/>
    <n v="4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42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x v="0"/>
    <n v="42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0"/>
    <n v="4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0"/>
    <n v="42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0"/>
    <n v="42"/>
    <n v="17149"/>
    <s v="Lombardia"/>
    <x v="15"/>
    <s v="Emilia-Romagna"/>
    <s v="Parma"/>
    <x v="1"/>
    <n v="0.13527152385097299"/>
    <n v="95.7"/>
    <n v="42.9"/>
    <n v="256.65290997099999"/>
    <n v="1.16972151706528E-2"/>
    <n v="19.105462269756401"/>
  </r>
  <r>
    <x v="0"/>
    <n v="4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42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x v="0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2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x v="0"/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2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x v="0"/>
    <n v="4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4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0"/>
    <n v="42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x v="0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2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x v="0"/>
    <n v="42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x v="0"/>
    <n v="4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0"/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2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42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0"/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2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x v="0"/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42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0"/>
    <n v="4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0"/>
    <n v="4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x v="0"/>
    <n v="42"/>
    <n v="18176"/>
    <s v="Lombardia"/>
    <x v="73"/>
    <s v="Emilia-Romagna"/>
    <s v="Bologna"/>
    <x v="1"/>
    <n v="4.0370256942363798E-2"/>
    <n v="95.7"/>
    <n v="42.9"/>
    <n v="372.87670428484898"/>
    <n v="1.7056021670033401E-2"/>
    <n v="24.669377028725599"/>
  </r>
  <r>
    <x v="0"/>
    <n v="42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42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2"/>
    <n v="54015"/>
    <s v="Umbria"/>
    <x v="10"/>
    <s v="Umbria"/>
    <s v="Terni"/>
    <x v="0"/>
    <n v="0.257370255321348"/>
    <n v="84.4"/>
    <n v="56.3"/>
    <n v="74.2842932317741"/>
    <n v="7.9172612215439697E-2"/>
    <n v="2.8062160729096801"/>
  </r>
  <r>
    <x v="0"/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42"/>
    <n v="19036"/>
    <s v="Lombardia"/>
    <x v="5"/>
    <s v="Veneto"/>
    <s v="Vicenza"/>
    <x v="1"/>
    <n v="0.13114019002567301"/>
    <n v="95.7"/>
    <n v="42.9"/>
    <n v="262.623797538215"/>
    <n v="1.21293573840595E-2"/>
    <n v="19.164063739954699"/>
  </r>
  <r>
    <x v="0"/>
    <n v="42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42"/>
    <n v="28016"/>
    <s v="Veneto"/>
    <x v="21"/>
    <s v="Lombardia"/>
    <s v="Brescia"/>
    <x v="1"/>
    <n v="5.3893094730407903E-2"/>
    <n v="81.099999999999994"/>
    <n v="55.8"/>
    <n v="295.69586136377598"/>
    <n v="2.3951553191956802E-2"/>
    <n v="10.4183653191521"/>
  </r>
  <r>
    <x v="0"/>
    <n v="4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x v="0"/>
    <n v="42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4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2"/>
    <n v="23097"/>
    <s v="Veneto"/>
    <x v="49"/>
    <s v="Trentino-Alto Adige"/>
    <s v="Trento"/>
    <x v="1"/>
    <n v="0.14253605243699399"/>
    <n v="81.099999999999994"/>
    <n v="55.8"/>
    <n v="178.55412118150599"/>
    <n v="1.4068005663714699E-2"/>
    <n v="6.4368419782975499"/>
  </r>
  <r>
    <x v="0"/>
    <n v="4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3189"/>
    <s v="Lombardia"/>
    <x v="26"/>
    <s v="Piemonte"/>
    <s v="Biella"/>
    <x v="1"/>
    <n v="0.16368594678801099"/>
    <n v="95.7"/>
    <n v="42.9"/>
    <n v="225.3112160023"/>
    <n v="9.3504955995429798E-3"/>
    <n v="16.487272061303798"/>
  </r>
  <r>
    <x v="0"/>
    <n v="42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4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42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x v="0"/>
    <n v="42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0"/>
    <n v="42"/>
    <n v="75029"/>
    <s v="Puglia"/>
    <x v="47"/>
    <s v="Puglia"/>
    <s v="Barletta-Andria-Trani"/>
    <x v="0"/>
    <n v="0.167054970784943"/>
    <n v="61.4"/>
    <n v="28.6"/>
    <n v="241.723444713764"/>
    <n v="3.2667062143083903E-2"/>
    <n v="38.909988089565097"/>
  </r>
  <r>
    <x v="0"/>
    <n v="42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0"/>
    <n v="4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42"/>
    <n v="96048"/>
    <s v="Piemonte"/>
    <x v="32"/>
    <s v="Piemonte"/>
    <s v="Biella"/>
    <x v="0"/>
    <n v="0.20929144396049101"/>
    <n v="106.2"/>
    <n v="46.2"/>
    <n v="147.04777897351701"/>
    <n v="1.69638495904448E-2"/>
    <n v="15.9378065321138"/>
  </r>
  <r>
    <x v="0"/>
    <n v="42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x v="0"/>
    <n v="4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42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4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42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0"/>
    <n v="42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42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42"/>
    <n v="19009"/>
    <s v="Lombardia"/>
    <x v="5"/>
    <s v="Lombardia"/>
    <s v="Bergamo"/>
    <x v="0"/>
    <n v="0.22361425951113501"/>
    <n v="95.7"/>
    <n v="42.9"/>
    <n v="157.978558031983"/>
    <n v="7.6172481048490098E-3"/>
    <n v="11.8088342648006"/>
  </r>
  <r>
    <x v="0"/>
    <n v="42"/>
    <n v="34036"/>
    <s v="Emilia-Romagna"/>
    <x v="23"/>
    <s v="Emilia-Romagna"/>
    <s v="Ferrara"/>
    <x v="0"/>
    <n v="0.19385064157432"/>
    <n v="81.5"/>
    <n v="51.5"/>
    <n v="115.67217048194"/>
    <n v="1.0891806356519601E-2"/>
    <n v="12.3488403999448"/>
  </r>
  <r>
    <x v="0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2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0"/>
    <n v="42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4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42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x v="0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2"/>
    <n v="26061"/>
    <s v="Veneto"/>
    <x v="48"/>
    <s v="Veneto"/>
    <s v="Vicenza"/>
    <x v="0"/>
    <n v="0.118034920757927"/>
    <n v="81.099999999999994"/>
    <n v="55.8"/>
    <n v="212.675594205614"/>
    <n v="1.7469119424721301E-2"/>
    <n v="7.2355039484979198"/>
  </r>
  <r>
    <x v="0"/>
    <n v="42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0"/>
    <n v="4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0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2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0"/>
    <n v="42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2"/>
    <n v="16067"/>
    <s v="Lombardia"/>
    <x v="24"/>
    <s v="Lombardia"/>
    <s v="Bergamo"/>
    <x v="0"/>
    <n v="9.06463169838536E-2"/>
    <n v="95.7"/>
    <n v="42.9"/>
    <n v="308.70966990638698"/>
    <n v="1.3624513612172999E-2"/>
    <n v="22.24008454669770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x v="0"/>
    <n v="42"/>
    <n v="93020"/>
    <s v="Friuli Venezia Giulia"/>
    <x v="67"/>
    <s v="Friuli Venezia Giulia"/>
    <s v="Udine"/>
    <x v="0"/>
    <n v="0.236938954280935"/>
    <n v="120.8"/>
    <n v="49"/>
    <n v="139.57248219724801"/>
    <n v="5.7414457602264997E-2"/>
    <n v="11.9864643995551"/>
  </r>
  <r>
    <x v="0"/>
    <n v="42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x v="0"/>
    <n v="4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2"/>
    <n v="76040"/>
    <s v="Basilicata"/>
    <x v="18"/>
    <s v="Basilicata"/>
    <s v="Matera"/>
    <x v="0"/>
    <n v="0.45330694848129799"/>
    <n v="276.8"/>
    <n v="41.7"/>
    <n v="20.8621929980518"/>
    <n v="2.62696853097488E-2"/>
    <n v="3.7589819570397598"/>
  </r>
  <r>
    <x v="0"/>
    <n v="42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0"/>
    <n v="42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0"/>
    <n v="4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2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0"/>
    <n v="4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4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42"/>
    <n v="17061"/>
    <s v="Lombardia"/>
    <x v="15"/>
    <s v="Veneto"/>
    <s v="Verona"/>
    <x v="1"/>
    <n v="8.5163355134244695E-2"/>
    <n v="95.7"/>
    <n v="42.9"/>
    <n v="311.38828553134698"/>
    <n v="1.39906517551815E-2"/>
    <n v="23.534969414544602"/>
  </r>
  <r>
    <x v="0"/>
    <n v="42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x v="0"/>
    <n v="42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0"/>
    <n v="4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4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42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42"/>
    <n v="34017"/>
    <s v="Emilia-Romagna"/>
    <x v="23"/>
    <s v="Lombardia"/>
    <s v="Brescia"/>
    <x v="1"/>
    <n v="0.217569867709375"/>
    <n v="81.5"/>
    <n v="51.5"/>
    <n v="90.264469569198894"/>
    <n v="8.5870756952096707E-3"/>
    <n v="9.9238781624978198"/>
  </r>
  <r>
    <x v="0"/>
    <n v="42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0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2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42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0"/>
    <n v="42"/>
    <n v="24103"/>
    <s v="Veneto"/>
    <x v="59"/>
    <s v="Veneto"/>
    <s v="Venezia"/>
    <x v="0"/>
    <n v="8.5156040258816901E-2"/>
    <n v="81.099999999999994"/>
    <n v="55.8"/>
    <n v="255.139833182605"/>
    <n v="2.0570296448365701E-2"/>
    <n v="8.8510220333422094"/>
  </r>
  <r>
    <x v="0"/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2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x v="0"/>
    <n v="42"/>
    <n v="78134"/>
    <s v="Calabria"/>
    <x v="22"/>
    <s v="Puglia"/>
    <s v="Taranto"/>
    <x v="1"/>
    <n v="0.189926470200381"/>
    <n v="20.8"/>
    <n v="27.8"/>
    <n v="275.69282877856898"/>
    <n v="0.178859990891374"/>
    <n v="42.467487344099297"/>
  </r>
  <r>
    <x v="0"/>
    <n v="42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x v="0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2"/>
    <n v="69001"/>
    <s v="Abruzzo"/>
    <x v="61"/>
    <s v="Abruzzo"/>
    <s v="Teramo"/>
    <x v="0"/>
    <n v="0.30073597388579998"/>
    <n v="42.4"/>
    <n v="43.1"/>
    <n v="72.470234884434504"/>
    <n v="8.2148888310736495E-2"/>
    <n v="8.8167188666648499"/>
  </r>
  <r>
    <x v="0"/>
    <n v="42"/>
    <n v="79020"/>
    <s v="Calabria"/>
    <x v="39"/>
    <s v="Campania"/>
    <s v="Salerno"/>
    <x v="1"/>
    <n v="0.24230639883184499"/>
    <n v="20.8"/>
    <n v="27.8"/>
    <n v="233.230673610276"/>
    <n v="0.174649902569151"/>
    <n v="34.004238413098797"/>
  </r>
  <r>
    <x v="0"/>
    <n v="4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4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0"/>
    <n v="42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0"/>
    <n v="42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0"/>
    <n v="42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42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x v="0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2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0"/>
    <n v="42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x v="0"/>
    <n v="42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0"/>
    <n v="42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0"/>
    <n v="42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4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2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0"/>
    <n v="4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24105"/>
    <s v="Veneto"/>
    <x v="59"/>
    <s v="Lombardia"/>
    <s v="Bergamo"/>
    <x v="1"/>
    <n v="9.9098344988218803E-2"/>
    <n v="81.099999999999994"/>
    <n v="55.8"/>
    <n v="239.054653259655"/>
    <n v="1.97313410150179E-2"/>
    <n v="7.7884574930608697"/>
  </r>
  <r>
    <x v="0"/>
    <n v="4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2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4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2"/>
    <n v="6129"/>
    <s v="Piemonte"/>
    <x v="43"/>
    <s v="Piemonte"/>
    <s v="Vercelli"/>
    <x v="0"/>
    <n v="0.17198289686898199"/>
    <n v="106.2"/>
    <n v="46.2"/>
    <n v="185.09324233299199"/>
    <n v="2.1148820254079399E-2"/>
    <n v="20.305967350614502"/>
  </r>
  <r>
    <x v="0"/>
    <n v="4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42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0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2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42"/>
    <n v="17081"/>
    <s v="Lombardia"/>
    <x v="15"/>
    <s v="Emilia-Romagna"/>
    <s v="Bologna"/>
    <x v="1"/>
    <n v="7.0262278299925401E-2"/>
    <n v="95.7"/>
    <n v="42.9"/>
    <n v="328.39917443343398"/>
    <n v="1.4731998143902801E-2"/>
    <n v="24.687139195543001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0"/>
    <n v="42"/>
    <n v="9068"/>
    <s v="Liguria"/>
    <x v="8"/>
    <s v="Lombardia"/>
    <s v="Pavia"/>
    <x v="1"/>
    <n v="0.29533118407882403"/>
    <n v="96.8"/>
    <n v="39.799999999999997"/>
    <n v="110.82872341994501"/>
    <n v="4.6504268064951497E-2"/>
    <n v="11.831654191641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2"/>
    <n v="65070"/>
    <s v="Campania"/>
    <x v="4"/>
    <s v="Basilicata"/>
    <s v="Potenza"/>
    <x v="1"/>
    <n v="0.376063966861031"/>
    <n v="39.6"/>
    <n v="25.5"/>
    <n v="58.902815859050399"/>
    <n v="1.6152128360580002E-2"/>
    <n v="10.9452905237845"/>
  </r>
  <r>
    <x v="0"/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2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0"/>
    <n v="42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0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2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42"/>
    <n v="5005"/>
    <s v="Piemonte"/>
    <x v="83"/>
    <s v="Veneto"/>
    <s v="Rovigo"/>
    <x v="1"/>
    <n v="0.120159888839127"/>
    <n v="106.2"/>
    <n v="46.2"/>
    <n v="237.76304925252501"/>
    <n v="2.71827224008921E-2"/>
    <n v="26.4534710810326"/>
  </r>
  <r>
    <x v="0"/>
    <n v="4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4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42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4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4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4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0"/>
    <n v="42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0"/>
    <n v="42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x v="0"/>
    <n v="42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0"/>
    <n v="4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0"/>
    <n v="42"/>
    <n v="35027"/>
    <s v="Emilia-Romagna"/>
    <x v="37"/>
    <s v="Lombardia"/>
    <s v="Pavia"/>
    <x v="1"/>
    <n v="0.163123391639869"/>
    <n v="81.5"/>
    <n v="51.5"/>
    <n v="146.250320574402"/>
    <n v="1.33010181473059E-2"/>
    <n v="15.9496316383009"/>
  </r>
  <r>
    <x v="0"/>
    <n v="42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x v="0"/>
    <n v="4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42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0"/>
    <n v="4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x v="0"/>
    <n v="42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0"/>
    <n v="42"/>
    <n v="7066"/>
    <s v="Valle d'Aosta"/>
    <x v="6"/>
    <s v="Piemonte"/>
    <s v="Torino"/>
    <x v="1"/>
    <n v="0.26232195151934001"/>
    <n v="45.8"/>
    <n v="54.9"/>
    <n v="19.981464658605201"/>
    <n v="3.0897756398542101E-2"/>
    <n v="1.9127182569213801"/>
  </r>
  <r>
    <x v="0"/>
    <n v="42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x v="0"/>
    <n v="42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0"/>
    <n v="42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x v="0"/>
    <n v="4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0"/>
    <n v="4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42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x v="0"/>
    <n v="42"/>
    <n v="48043"/>
    <s v="Toscana"/>
    <x v="41"/>
    <s v="Toscana"/>
    <s v="Massa-Carrara"/>
    <x v="0"/>
    <n v="0.118443527658014"/>
    <n v="89.9"/>
    <n v="48.5"/>
    <n v="241.72018573172599"/>
    <n v="3.0634353503472399E-2"/>
    <n v="19.0537711931924"/>
  </r>
  <r>
    <x v="0"/>
    <n v="42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x v="0"/>
    <n v="42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x v="0"/>
    <n v="42"/>
    <n v="6101"/>
    <s v="Piemonte"/>
    <x v="43"/>
    <s v="Piemonte"/>
    <s v="Torino"/>
    <x v="0"/>
    <n v="0.245642760897611"/>
    <n v="106.2"/>
    <n v="46.2"/>
    <n v="108.37169132653"/>
    <n v="1.21158159756647E-2"/>
    <n v="11.9336901193413"/>
  </r>
  <r>
    <x v="0"/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0"/>
    <n v="42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0"/>
    <n v="42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x v="0"/>
    <n v="42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x v="0"/>
    <n v="4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42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42"/>
    <n v="37032"/>
    <s v="Emilia-Romagna"/>
    <x v="9"/>
    <s v="Friuli Venezia Giulia"/>
    <s v="Udine"/>
    <x v="1"/>
    <n v="3.1689291300599699E-2"/>
    <n v="81.5"/>
    <n v="51.5"/>
    <n v="282.47215344132297"/>
    <n v="2.35622182767917E-2"/>
    <n v="30.0488019609028"/>
  </r>
  <r>
    <x v="0"/>
    <n v="42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0"/>
    <n v="4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42"/>
    <n v="29037"/>
    <s v="Veneto"/>
    <x v="31"/>
    <s v="Veneto"/>
    <s v="Vicenza"/>
    <x v="0"/>
    <n v="0.179252217419333"/>
    <n v="81.099999999999994"/>
    <n v="55.8"/>
    <n v="127.653961081312"/>
    <n v="1.09845788549839E-2"/>
    <n v="5.5286010428804904"/>
  </r>
  <r>
    <x v="0"/>
    <n v="42"/>
    <n v="61041"/>
    <s v="Campania"/>
    <x v="40"/>
    <s v="Puglia"/>
    <s v="Barletta-Andria-Trani"/>
    <x v="1"/>
    <n v="0.29407007795423201"/>
    <n v="39.6"/>
    <n v="25.5"/>
    <n v="144.06077565053101"/>
    <n v="2.3359316572094099E-2"/>
    <n v="19.836326134867502"/>
  </r>
  <r>
    <x v="0"/>
    <n v="4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0"/>
    <n v="42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42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0"/>
    <n v="4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42"/>
    <n v="54052"/>
    <s v="Umbria"/>
    <x v="10"/>
    <s v="Toscana"/>
    <s v="Siena"/>
    <x v="1"/>
    <n v="0.25471746442814203"/>
    <n v="84.4"/>
    <n v="56.3"/>
    <n v="54.371668977736299"/>
    <n v="4.7482066792379797E-2"/>
    <n v="3.0498489039024799"/>
  </r>
  <r>
    <x v="0"/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42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2"/>
    <n v="54035"/>
    <s v="Umbria"/>
    <x v="10"/>
    <s v="Abruzzo"/>
    <s v="Chieti"/>
    <x v="1"/>
    <n v="0.26524866583294798"/>
    <n v="84.4"/>
    <n v="56.3"/>
    <n v="13.8113101776347"/>
    <n v="5.7284145261412298E-3"/>
    <n v="2.0026007258648799"/>
  </r>
  <r>
    <x v="0"/>
    <n v="4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4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42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0"/>
    <n v="42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0"/>
    <n v="42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0"/>
    <n v="42"/>
    <n v="60053"/>
    <s v="Lazio"/>
    <x v="46"/>
    <s v="Lazio"/>
    <s v="Latina"/>
    <x v="0"/>
    <n v="0.21307903438828901"/>
    <n v="63.9"/>
    <n v="45.2"/>
    <n v="125.126122626712"/>
    <n v="1.6565496254434701E-2"/>
    <n v="14.413382003430501"/>
  </r>
  <r>
    <x v="0"/>
    <n v="42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42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0"/>
    <n v="42"/>
    <n v="60060"/>
    <s v="Lazio"/>
    <x v="46"/>
    <s v="Campania"/>
    <s v="Napoli"/>
    <x v="1"/>
    <n v="0.259620737480316"/>
    <n v="63.9"/>
    <n v="45.2"/>
    <n v="68.765949388205598"/>
    <n v="8.6206991667131493E-3"/>
    <n v="10.623478391124401"/>
  </r>
  <r>
    <x v="0"/>
    <n v="42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x v="0"/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2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4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4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42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0"/>
    <n v="42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2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x v="0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2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4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42"/>
    <n v="29015"/>
    <s v="Veneto"/>
    <x v="31"/>
    <s v="Emilia-Romagna"/>
    <s v="Bologna"/>
    <x v="1"/>
    <n v="0.161640916172368"/>
    <n v="81.099999999999994"/>
    <n v="55.8"/>
    <n v="149.95940375983801"/>
    <n v="1.2540972460904E-2"/>
    <n v="6.4811435042136702"/>
  </r>
  <r>
    <x v="0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2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0"/>
    <n v="4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4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0"/>
    <n v="42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x v="0"/>
    <n v="4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2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0"/>
    <n v="42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x v="0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2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x v="0"/>
    <n v="42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x v="0"/>
    <n v="42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x v="0"/>
    <n v="42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0"/>
    <n v="42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x v="0"/>
    <n v="42"/>
    <n v="18163"/>
    <s v="Lombardia"/>
    <x v="73"/>
    <s v="Lombardia"/>
    <s v="Como-Varese"/>
    <x v="0"/>
    <n v="3.98489583284206E-2"/>
    <n v="95.7"/>
    <n v="42.9"/>
    <n v="373.28782566001598"/>
    <n v="1.7033310639636701E-2"/>
    <n v="24.745301345088802"/>
  </r>
  <r>
    <x v="0"/>
    <n v="42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0"/>
    <n v="42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0"/>
    <n v="42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x v="0"/>
    <n v="42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0"/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2"/>
    <n v="102033"/>
    <s v="Calabria"/>
    <x v="29"/>
    <s v="Calabria"/>
    <s v="Cosenza"/>
    <x v="0"/>
    <n v="0.24809794678249"/>
    <n v="20.8"/>
    <n v="27.8"/>
    <n v="286.08873582255598"/>
    <n v="0.255162796921235"/>
    <n v="33.167384386347997"/>
  </r>
  <r>
    <x v="0"/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2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x v="0"/>
    <n v="42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0"/>
    <n v="42"/>
    <n v="1249"/>
    <s v="Piemonte"/>
    <x v="3"/>
    <s v="Piemonte"/>
    <s v="Alessandria"/>
    <x v="0"/>
    <n v="9.7589024362919802E-2"/>
    <n v="106.2"/>
    <n v="46.2"/>
    <n v="260.94350959732901"/>
    <n v="2.9999228276869499E-2"/>
    <n v="29.105668176930401"/>
  </r>
  <r>
    <x v="0"/>
    <n v="42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x v="0"/>
    <n v="4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2"/>
    <n v="102033"/>
    <s v="Calabria"/>
    <x v="29"/>
    <s v="Campania"/>
    <s v="Napoli"/>
    <x v="1"/>
    <n v="0.24809794678249"/>
    <n v="20.8"/>
    <n v="27.8"/>
    <n v="286.08873582255598"/>
    <n v="0.255162796921235"/>
    <n v="33.167384386347997"/>
  </r>
  <r>
    <x v="0"/>
    <n v="42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0"/>
    <n v="4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2"/>
    <n v="35022"/>
    <s v="Emilia-Romagna"/>
    <x v="37"/>
    <s v="Lombardia"/>
    <s v="Milano"/>
    <x v="1"/>
    <n v="0.13925060686940199"/>
    <n v="81.5"/>
    <n v="51.5"/>
    <n v="171.71334155619701"/>
    <n v="1.55173171597829E-2"/>
    <n v="18.398694780880799"/>
  </r>
  <r>
    <x v="0"/>
    <n v="42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0"/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2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0"/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42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x v="0"/>
    <n v="42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0"/>
    <n v="42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0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2"/>
    <n v="80003"/>
    <s v="Calabria"/>
    <x v="33"/>
    <s v="Puglia"/>
    <s v="Bari"/>
    <x v="1"/>
    <n v="0.26352991279912003"/>
    <n v="20.8"/>
    <n v="27.8"/>
    <n v="284.44672280215099"/>
    <n v="0.26846231270999998"/>
    <n v="30.5641743923834"/>
  </r>
  <r>
    <x v="0"/>
    <n v="42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0"/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2"/>
    <n v="40007"/>
    <s v="Emilia-Romagna"/>
    <x v="44"/>
    <s v="Emilia-Romagna"/>
    <s v="Modena"/>
    <x v="0"/>
    <n v="0.10689412980867"/>
    <n v="81.5"/>
    <n v="51.5"/>
    <n v="214.117059849036"/>
    <n v="1.6857427116673099E-2"/>
    <n v="19.5493042886735"/>
  </r>
  <r>
    <x v="0"/>
    <n v="42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0"/>
    <n v="4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0"/>
    <n v="42"/>
    <n v="21020"/>
    <s v="Trentino-Alto Adige"/>
    <x v="62"/>
    <s v="Trentino-Alto Adige"/>
    <s v="Trento"/>
    <x v="0"/>
    <n v="8.3341470833469697E-2"/>
    <n v="76.2"/>
    <n v="58.9"/>
    <n v="312.65657887860999"/>
    <n v="0.17953984832978001"/>
    <n v="15.6360432543289"/>
  </r>
  <r>
    <x v="0"/>
    <n v="4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2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0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2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x v="0"/>
    <n v="4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42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0"/>
    <n v="42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42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x v="0"/>
    <n v="42"/>
    <n v="94023"/>
    <s v="Molise"/>
    <x v="71"/>
    <s v="Campania"/>
    <s v="Avellino"/>
    <x v="1"/>
    <n v="0.42094875342685001"/>
    <n v="28.5"/>
    <n v="27.6"/>
    <n v="24.423903764968401"/>
    <n v="5.2434795439839699E-2"/>
    <n v="3.7561990845994702"/>
  </r>
  <r>
    <x v="0"/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2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0"/>
    <n v="42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x v="0"/>
    <n v="42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0"/>
    <n v="42"/>
    <n v="72040"/>
    <s v="Puglia"/>
    <x v="7"/>
    <s v="Campania"/>
    <s v="Benevento"/>
    <x v="1"/>
    <n v="0.217932622064656"/>
    <n v="61.4"/>
    <n v="28.6"/>
    <n v="253.97345141000599"/>
    <n v="6.7610463889488603E-2"/>
    <n v="24.5879474603625"/>
  </r>
  <r>
    <x v="0"/>
    <n v="42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0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2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0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4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42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42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0"/>
    <n v="4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42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2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0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4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42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x v="0"/>
    <n v="42"/>
    <n v="64026"/>
    <s v="Campania"/>
    <x v="76"/>
    <s v="Campania"/>
    <s v="Caserta"/>
    <x v="0"/>
    <n v="0.17886806439872699"/>
    <n v="39.6"/>
    <n v="25.5"/>
    <n v="252.16773699541699"/>
    <n v="4.0265700010502899E-2"/>
    <n v="36.242827693829497"/>
  </r>
  <r>
    <x v="0"/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2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42"/>
    <n v="98004"/>
    <s v="Lombardia"/>
    <x v="13"/>
    <s v="Lombardia"/>
    <s v="COMO-VARESE"/>
    <x v="0"/>
    <n v="8.4599902902415203E-2"/>
    <n v="95.7"/>
    <n v="42.9"/>
    <n v="321.02338190058998"/>
    <n v="1.4902370675758701E-2"/>
    <n v="21.582534604103799"/>
  </r>
  <r>
    <x v="0"/>
    <n v="42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42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0"/>
    <n v="42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x v="0"/>
    <n v="42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0"/>
    <n v="4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2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0"/>
    <n v="4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2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0"/>
    <n v="42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x v="0"/>
    <n v="4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42"/>
    <n v="63027"/>
    <s v="Campania"/>
    <x v="42"/>
    <s v="Molise"/>
    <s v="Isernia"/>
    <x v="1"/>
    <n v="0.177632666351312"/>
    <n v="39.6"/>
    <n v="25.5"/>
    <n v="252.75427448693901"/>
    <n v="3.9465450745456598E-2"/>
    <n v="36.387761048734902"/>
  </r>
  <r>
    <x v="0"/>
    <n v="4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42"/>
    <n v="61075"/>
    <s v="Campania"/>
    <x v="40"/>
    <s v="Puglia"/>
    <s v="Bari"/>
    <x v="1"/>
    <n v="0.17576176728256099"/>
    <n v="39.6"/>
    <n v="25.5"/>
    <n v="254.49727894005201"/>
    <n v="4.0004813685752101E-2"/>
    <n v="36.702491491057501"/>
  </r>
  <r>
    <x v="0"/>
    <n v="42"/>
    <n v="45002"/>
    <s v="Toscana"/>
    <x v="35"/>
    <s v="Toscana"/>
    <s v="Pisa"/>
    <x v="0"/>
    <n v="0.24808604574013299"/>
    <n v="89.9"/>
    <n v="48.5"/>
    <n v="87.285737931270106"/>
    <n v="1.0450223142498299E-2"/>
    <n v="8.2189184317100494"/>
  </r>
  <r>
    <x v="0"/>
    <n v="42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x v="0"/>
    <n v="42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0"/>
    <n v="42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0"/>
    <n v="42"/>
    <n v="57069"/>
    <s v="Lazio"/>
    <x v="81"/>
    <s v="Abruzzo"/>
    <s v="L'Aquila"/>
    <x v="1"/>
    <n v="0.25979666703632898"/>
    <n v="63.9"/>
    <n v="45.2"/>
    <n v="79.588466363021396"/>
    <n v="1.1285451053638601E-2"/>
    <n v="8.4347260643180793"/>
  </r>
  <r>
    <x v="0"/>
    <n v="42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0"/>
    <n v="42"/>
    <n v="78120"/>
    <s v="Calabria"/>
    <x v="22"/>
    <s v="Calabria"/>
    <s v="Cosenza"/>
    <x v="0"/>
    <n v="0.335533029513924"/>
    <n v="20.8"/>
    <n v="27.8"/>
    <n v="75.036766676348606"/>
    <n v="2.5991561166702599E-2"/>
    <n v="14.5400777446321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2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x v="0"/>
    <n v="42"/>
    <n v="49006"/>
    <s v="Toscana"/>
    <x v="68"/>
    <s v="Toscana"/>
    <s v="Grosseto"/>
    <x v="0"/>
    <n v="0.27485277323641899"/>
    <n v="89.9"/>
    <n v="48.5"/>
    <n v="71.170472376487098"/>
    <n v="8.0955549904070806E-3"/>
    <n v="2.5261837914825001"/>
  </r>
  <r>
    <x v="0"/>
    <n v="4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2"/>
    <n v="39012"/>
    <s v="Emilia-Romagna"/>
    <x v="44"/>
    <s v="Veneto"/>
    <s v="Vicenza"/>
    <x v="1"/>
    <n v="7.9675878428407301E-2"/>
    <n v="81.5"/>
    <n v="51.5"/>
    <n v="232.33951424170499"/>
    <n v="1.9072365372786299E-2"/>
    <n v="24.8691596922427"/>
  </r>
  <r>
    <x v="0"/>
    <n v="42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42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0"/>
    <n v="4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42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42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x v="0"/>
    <n v="42"/>
    <n v="13195"/>
    <s v="Lombardia"/>
    <x v="26"/>
    <s v="Lombardia"/>
    <s v="Brescia"/>
    <x v="0"/>
    <n v="9.6257244280922402E-2"/>
    <n v="95.7"/>
    <n v="42.9"/>
    <n v="303.02727411610198"/>
    <n v="1.3051993937705E-2"/>
    <n v="21.583468187754601"/>
  </r>
  <r>
    <x v="0"/>
    <n v="42"/>
    <n v="101013"/>
    <s v="Calabria"/>
    <x v="17"/>
    <s v="Calabria"/>
    <s v="Reggio di Calabria"/>
    <x v="0"/>
    <n v="0.24369864757995599"/>
    <n v="20.8"/>
    <n v="27.8"/>
    <n v="195.068547408428"/>
    <n v="0.146715249652832"/>
    <n v="37.866413249710803"/>
  </r>
  <r>
    <x v="0"/>
    <n v="42"/>
    <n v="79092"/>
    <s v="Calabria"/>
    <x v="39"/>
    <s v="Calabria"/>
    <s v="Catanzaro"/>
    <x v="0"/>
    <n v="0.23662520281030799"/>
    <n v="20.8"/>
    <n v="27.8"/>
    <n v="251.13785589320801"/>
    <n v="0.20560549243691101"/>
    <n v="36.959073803686003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x v="0"/>
    <n v="42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x v="0"/>
    <n v="42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0"/>
    <n v="42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0"/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2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x v="0"/>
    <n v="42"/>
    <n v="67040"/>
    <s v="Abruzzo"/>
    <x v="85"/>
    <s v="Lazio"/>
    <s v="Roma"/>
    <x v="1"/>
    <n v="0.23407546467041901"/>
    <n v="42.4"/>
    <n v="43.1"/>
    <n v="159.521049669717"/>
    <n v="9.9391837288448803E-2"/>
    <n v="13.7363022777299"/>
  </r>
  <r>
    <x v="0"/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42"/>
    <n v="12077"/>
    <s v="Lombardia"/>
    <x v="26"/>
    <s v="Lombardia"/>
    <s v="LECCO-MONZA E DELLA BRIANZA"/>
    <x v="0"/>
    <n v="6.9149826304063994E-2"/>
    <n v="95.7"/>
    <n v="42.9"/>
    <n v="337.789826912443"/>
    <n v="1.5330304961535399E-2"/>
    <n v="22.9269314288122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42"/>
    <n v="6080"/>
    <s v="Piemonte"/>
    <x v="43"/>
    <s v="Piemonte"/>
    <s v="Alessandria"/>
    <x v="0"/>
    <n v="0.25054578533014898"/>
    <n v="106.2"/>
    <n v="46.2"/>
    <n v="103.51693833346199"/>
    <n v="1.1308939395252E-2"/>
    <n v="11.281074084021901"/>
  </r>
  <r>
    <x v="0"/>
    <n v="42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4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2"/>
    <n v="72041"/>
    <s v="Puglia"/>
    <x v="7"/>
    <s v="Abruzzo"/>
    <s v="Chieti"/>
    <x v="1"/>
    <n v="0.24000496276765099"/>
    <n v="61.4"/>
    <n v="28.6"/>
    <n v="227.40181395246501"/>
    <n v="6.4141307634507205E-2"/>
    <n v="22.8041262643113"/>
  </r>
  <r>
    <x v="0"/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42"/>
    <n v="19059"/>
    <s v="Lombardia"/>
    <x v="5"/>
    <s v="Lombardia"/>
    <s v="Bergamo"/>
    <x v="0"/>
    <n v="0.115961337602851"/>
    <n v="95.7"/>
    <n v="42.9"/>
    <n v="284.15372841036799"/>
    <n v="1.31090375513792E-2"/>
    <n v="19.372763111348998"/>
  </r>
  <r>
    <x v="0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2"/>
    <n v="76045"/>
    <s v="Basilicata"/>
    <x v="18"/>
    <s v="Campania"/>
    <s v="Salerno"/>
    <x v="1"/>
    <n v="0.43754358926412001"/>
    <n v="276.8"/>
    <n v="41.7"/>
    <n v="27.8355208606425"/>
    <n v="1.93296972368391E-2"/>
    <n v="6.28933886853088"/>
  </r>
  <r>
    <x v="0"/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4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42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0"/>
    <n v="42"/>
    <n v="63005"/>
    <s v="Campania"/>
    <x v="42"/>
    <s v="Lazio"/>
    <s v="Frosinone"/>
    <x v="1"/>
    <n v="0.172614719923284"/>
    <n v="39.6"/>
    <n v="25.5"/>
    <n v="255.698751767359"/>
    <n v="3.9449189595497397E-2"/>
    <n v="37.395045804823901"/>
  </r>
  <r>
    <x v="0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42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2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x v="0"/>
    <n v="42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x v="0"/>
    <n v="4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0"/>
    <n v="42"/>
    <n v="60004"/>
    <s v="Lazio"/>
    <x v="46"/>
    <s v="Abruzzo"/>
    <s v="L'Aquila"/>
    <x v="1"/>
    <n v="0.290960804145736"/>
    <n v="63.9"/>
    <n v="45.2"/>
    <n v="37.7280230941236"/>
    <n v="4.5194036016840801E-3"/>
    <n v="6.6340350715092304"/>
  </r>
  <r>
    <x v="0"/>
    <n v="4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x v="0"/>
    <n v="42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x v="0"/>
    <n v="42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0"/>
    <n v="4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x v="0"/>
    <n v="42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x v="0"/>
    <n v="4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2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2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x v="0"/>
    <n v="4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4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42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0"/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2"/>
    <n v="27032"/>
    <s v="Veneto"/>
    <x v="50"/>
    <s v="Veneto"/>
    <s v="Rovigo"/>
    <x v="0"/>
    <n v="7.0497350379001997E-2"/>
    <n v="81.099999999999994"/>
    <n v="55.8"/>
    <n v="273.51918519301802"/>
    <n v="2.1945103370408298E-2"/>
    <n v="9.70195786453022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5056"/>
    <s v="Piemonte"/>
    <x v="83"/>
    <s v="Piemonte"/>
    <s v="Torino"/>
    <x v="0"/>
    <n v="0.16344448604429199"/>
    <n v="106.2"/>
    <n v="46.2"/>
    <n v="193.41665823139499"/>
    <n v="2.22645287656493E-2"/>
    <n v="21.424262964548301"/>
  </r>
  <r>
    <x v="0"/>
    <n v="42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x v="0"/>
    <n v="42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42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x v="0"/>
    <n v="4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2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4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2"/>
    <n v="75028"/>
    <s v="Puglia"/>
    <x v="47"/>
    <s v="Campania"/>
    <s v="Avellino"/>
    <x v="1"/>
    <n v="0.245889757565105"/>
    <n v="61.4"/>
    <n v="28.6"/>
    <n v="173.27544805569201"/>
    <n v="1.8377476971073E-2"/>
    <n v="25.896973302269501"/>
  </r>
  <r>
    <x v="0"/>
    <n v="42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0"/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42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0"/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2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x v="0"/>
    <n v="42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x v="0"/>
    <n v="42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x v="0"/>
    <n v="42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0"/>
    <n v="42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x v="0"/>
    <n v="42"/>
    <n v="72027"/>
    <s v="Puglia"/>
    <x v="7"/>
    <s v="Campania"/>
    <s v="Salerno"/>
    <x v="1"/>
    <n v="0.20461427454691999"/>
    <n v="61.4"/>
    <n v="28.6"/>
    <n v="262.22981602320402"/>
    <n v="6.6983335673404198E-2"/>
    <n v="27.056238310295399"/>
  </r>
  <r>
    <x v="0"/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2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42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0"/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4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2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0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42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x v="0"/>
    <n v="42"/>
    <n v="17185"/>
    <s v="Lombardia"/>
    <x v="15"/>
    <s v="Lombardia"/>
    <s v="Milano"/>
    <x v="0"/>
    <n v="0.26973044475494901"/>
    <n v="95.7"/>
    <n v="42.9"/>
    <n v="104.638999111142"/>
    <n v="4.83331457750397E-3"/>
    <n v="8.3250712652930297"/>
  </r>
  <r>
    <x v="0"/>
    <n v="42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0"/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2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x v="0"/>
    <n v="42"/>
    <n v="17029"/>
    <s v="Lombardia"/>
    <x v="15"/>
    <s v="Piemonte"/>
    <s v="Torino"/>
    <x v="1"/>
    <n v="6.4173305781867196E-2"/>
    <n v="95.7"/>
    <n v="42.9"/>
    <n v="335.27280063008402"/>
    <n v="1.51650859541293E-2"/>
    <n v="25.1986909623724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x v="0"/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42"/>
    <n v="17026"/>
    <s v="Lombardia"/>
    <x v="15"/>
    <s v="Lombardia"/>
    <s v="Brescia"/>
    <x v="0"/>
    <n v="9.9159792130617694E-2"/>
    <n v="95.7"/>
    <n v="42.9"/>
    <n v="296.94274260778201"/>
    <n v="1.33604768236401E-2"/>
    <n v="22.098103138172199"/>
  </r>
  <r>
    <x v="0"/>
    <n v="42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0"/>
    <n v="42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0"/>
    <n v="4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4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0"/>
    <n v="42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0"/>
    <n v="42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42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42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0"/>
    <n v="42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0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2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0"/>
    <n v="4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42"/>
    <n v="65083"/>
    <s v="Campania"/>
    <x v="4"/>
    <s v="Calabria"/>
    <s v="Cosenza"/>
    <x v="1"/>
    <n v="0.26020701503038701"/>
    <n v="39.6"/>
    <n v="25.5"/>
    <n v="167.88798967128901"/>
    <n v="2.73660789861284E-2"/>
    <n v="26.392714882105899"/>
  </r>
  <r>
    <x v="0"/>
    <n v="4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2"/>
    <n v="42045"/>
    <s v="Marche"/>
    <x v="14"/>
    <s v="Marche"/>
    <s v="Ascoli Piceno"/>
    <x v="0"/>
    <n v="0.27344654974721699"/>
    <n v="61.9"/>
    <n v="44.8"/>
    <n v="87.614755510949607"/>
    <n v="4.7649603290486502E-2"/>
    <n v="8.5475710981209208"/>
  </r>
  <r>
    <x v="0"/>
    <n v="42"/>
    <n v="34046"/>
    <s v="Emilia-Romagna"/>
    <x v="23"/>
    <s v="Emilia-Romagna"/>
    <s v="Bologna"/>
    <x v="0"/>
    <n v="0.25845657054458998"/>
    <n v="81.5"/>
    <n v="51.5"/>
    <n v="48.394212576003703"/>
    <n v="4.6569685103400602E-3"/>
    <n v="5.2909615495789897"/>
  </r>
  <r>
    <x v="0"/>
    <n v="42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0"/>
    <n v="4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42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x v="0"/>
    <n v="4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42"/>
    <n v="18043"/>
    <s v="Lombardia"/>
    <x v="73"/>
    <s v="Lombardia"/>
    <s v="Bergamo"/>
    <x v="0"/>
    <n v="6.1247924043558603E-2"/>
    <n v="95.7"/>
    <n v="42.9"/>
    <n v="349.55031196669"/>
    <n v="1.6031438119549199E-2"/>
    <n v="22.936369616548198"/>
  </r>
  <r>
    <x v="0"/>
    <n v="42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0"/>
    <n v="4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2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4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42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0"/>
    <n v="42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0"/>
    <n v="4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42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0"/>
    <n v="42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0"/>
    <n v="42"/>
    <n v="17200"/>
    <s v="Lombardia"/>
    <x v="15"/>
    <s v="Lombardia"/>
    <s v="Brescia"/>
    <x v="0"/>
    <n v="0.147875254934874"/>
    <n v="95.7"/>
    <n v="42.9"/>
    <n v="243.09940260590699"/>
    <n v="1.0999709740893201E-2"/>
    <n v="17.919562788108301"/>
  </r>
  <r>
    <x v="0"/>
    <n v="42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4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2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4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0"/>
    <n v="42"/>
    <n v="66039"/>
    <s v="Abruzzo"/>
    <x v="64"/>
    <s v="Lazio"/>
    <s v="Frosinone"/>
    <x v="1"/>
    <n v="0.30955900848682499"/>
    <n v="42.4"/>
    <n v="43.1"/>
    <n v="33.764345542920999"/>
    <n v="1.34221958989824E-2"/>
    <n v="3.299477131548"/>
  </r>
  <r>
    <x v="0"/>
    <n v="42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0"/>
    <n v="4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4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4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42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0"/>
    <n v="42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0"/>
    <n v="42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0"/>
    <n v="42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0"/>
    <n v="42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x v="0"/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2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4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x v="0"/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2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x v="0"/>
    <n v="4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2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0"/>
    <n v="42"/>
    <n v="65011"/>
    <s v="Campania"/>
    <x v="4"/>
    <s v="Campania"/>
    <s v="Benevento"/>
    <x v="0"/>
    <n v="0.233114473465797"/>
    <n v="39.6"/>
    <n v="25.5"/>
    <n v="195.199512360044"/>
    <n v="3.1253660845838999E-2"/>
    <n v="29.7852938319927"/>
  </r>
  <r>
    <x v="0"/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6069"/>
    <s v="Veneto"/>
    <x v="48"/>
    <s v="Emilia-Romagna"/>
    <s v="Ferrara"/>
    <x v="1"/>
    <n v="6.5951409149959103E-2"/>
    <n v="81.099999999999994"/>
    <n v="55.8"/>
    <n v="278.132560037855"/>
    <n v="2.1479726072501901E-2"/>
    <n v="10.0728407361217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7107"/>
    <s v="Lombardia"/>
    <x v="15"/>
    <s v="Emilia-Romagna"/>
    <s v="Ferrara"/>
    <x v="1"/>
    <n v="0.102322125571714"/>
    <n v="95.7"/>
    <n v="42.9"/>
    <n v="292.58515495130501"/>
    <n v="1.3335372590806501E-2"/>
    <n v="22.054675049704802"/>
  </r>
  <r>
    <x v="0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0083"/>
    <s v="Molise"/>
    <x v="80"/>
    <s v="Puglia"/>
    <s v="Foggia"/>
    <x v="1"/>
    <n v="0.53718315832431895"/>
    <n v="28.5"/>
    <n v="27.6"/>
    <n v="13.328134944494501"/>
    <n v="0.26748652150227198"/>
    <n v="3.48064337422367"/>
  </r>
  <r>
    <x v="0"/>
    <n v="42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x v="0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2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0"/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4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4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4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4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2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0"/>
    <n v="4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42"/>
    <n v="64046"/>
    <s v="Campania"/>
    <x v="76"/>
    <s v="Campania"/>
    <s v="Avellino"/>
    <x v="0"/>
    <n v="0.18146003264352201"/>
    <n v="39.6"/>
    <n v="25.5"/>
    <n v="250.330274969046"/>
    <n v="3.98815520102693E-2"/>
    <n v="35.731007261639903"/>
  </r>
  <r>
    <x v="0"/>
    <n v="4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0"/>
    <n v="42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2"/>
    <n v="80075"/>
    <s v="Calabria"/>
    <x v="33"/>
    <s v="Puglia"/>
    <s v="Taranto"/>
    <x v="1"/>
    <n v="0.26358976462578398"/>
    <n v="20.8"/>
    <n v="27.8"/>
    <n v="273.02111019515502"/>
    <n v="0.25091891983286302"/>
    <n v="30.2733069706672"/>
  </r>
  <r>
    <x v="0"/>
    <n v="42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x v="0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2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0"/>
    <n v="42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0"/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2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x v="0"/>
    <n v="42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0"/>
    <n v="42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0"/>
    <n v="42"/>
    <n v="22046"/>
    <s v="Trentino-Alto Adige"/>
    <x v="16"/>
    <s v="Trentino-Alto Adige"/>
    <s v="Trento"/>
    <x v="0"/>
    <n v="0.103991993033181"/>
    <n v="47.5"/>
    <n v="60.4"/>
    <n v="235.43154831871701"/>
    <n v="0.12908223785384201"/>
    <n v="10.235643416480601"/>
  </r>
  <r>
    <x v="0"/>
    <n v="4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42"/>
    <n v="7040"/>
    <s v="Valle d'Aosta"/>
    <x v="6"/>
    <s v="Valle d'Aosta"/>
    <s v="Valle d'Aosta/Vallï¿½e d'Aoste"/>
    <x v="0"/>
    <n v="0.26239129822005902"/>
    <n v="45.8"/>
    <n v="54.9"/>
    <n v="18.9663799877288"/>
    <n v="2.8891673689231401E-2"/>
    <n v="1.78853218420141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4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4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42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0"/>
    <n v="42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0"/>
    <n v="42"/>
    <n v="80012"/>
    <s v="Calabria"/>
    <x v="33"/>
    <s v="Calabria"/>
    <s v="Cosenza"/>
    <x v="0"/>
    <n v="0.331224402792133"/>
    <n v="20.8"/>
    <n v="27.8"/>
    <n v="157.48769521557699"/>
    <n v="0.15654310785698999"/>
    <n v="18.638209031005999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0"/>
    <n v="42"/>
    <n v="61002"/>
    <s v="Campania"/>
    <x v="40"/>
    <s v="Campania"/>
    <s v="Benevento"/>
    <x v="0"/>
    <n v="0.309818521773984"/>
    <n v="39.6"/>
    <n v="25.5"/>
    <n v="128.22852807608899"/>
    <n v="2.09752918946839E-2"/>
    <n v="17.8326575512496"/>
  </r>
  <r>
    <x v="0"/>
    <n v="4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42"/>
    <n v="4236"/>
    <s v="Piemonte"/>
    <x v="19"/>
    <s v="Emilia-Romagna"/>
    <s v="Piacenza"/>
    <x v="1"/>
    <n v="0.23402891231550799"/>
    <n v="106.2"/>
    <n v="46.2"/>
    <n v="120.578861829502"/>
    <n v="1.49005687955827E-2"/>
    <n v="13.4598777480268"/>
  </r>
  <r>
    <x v="0"/>
    <n v="4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4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x v="0"/>
    <n v="42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x v="0"/>
    <n v="42"/>
    <n v="103053"/>
    <s v="Piemonte"/>
    <x v="84"/>
    <s v="Piemonte"/>
    <s v="Verbano-Cusio-Ossola"/>
    <x v="0"/>
    <n v="0.261213242941982"/>
    <n v="106.2"/>
    <n v="46.2"/>
    <n v="94.657262301824204"/>
    <n v="1.1616003215623E-2"/>
    <n v="9.8071514072041701"/>
  </r>
  <r>
    <x v="0"/>
    <n v="42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0"/>
    <n v="42"/>
    <n v="24064"/>
    <s v="Veneto"/>
    <x v="59"/>
    <s v="Veneto"/>
    <s v="Vicenza"/>
    <x v="0"/>
    <n v="6.8411802120122905E-2"/>
    <n v="81.099999999999994"/>
    <n v="55.8"/>
    <n v="276.773998635851"/>
    <n v="2.2257270505891699E-2"/>
    <n v="9.6901521985956105"/>
  </r>
  <r>
    <x v="0"/>
    <n v="42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42"/>
    <n v="4009"/>
    <s v="Piemonte"/>
    <x v="19"/>
    <s v="Piemonte"/>
    <s v="Biella"/>
    <x v="0"/>
    <n v="0.16728814269782299"/>
    <n v="106.2"/>
    <n v="46.2"/>
    <n v="188.34086006092301"/>
    <n v="2.23910747681796E-2"/>
    <n v="21.345642424802701"/>
  </r>
  <r>
    <x v="0"/>
    <n v="42"/>
    <n v="34010"/>
    <s v="Emilia-Romagna"/>
    <x v="23"/>
    <s v="Emilia-Romagna"/>
    <s v="Piacenza"/>
    <x v="0"/>
    <n v="0.17748276063093099"/>
    <n v="81.5"/>
    <n v="51.5"/>
    <n v="133.01348705475399"/>
    <n v="1.2434017957764399E-2"/>
    <n v="14.059769120491699"/>
  </r>
  <r>
    <x v="0"/>
    <n v="42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4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42"/>
    <n v="10011"/>
    <s v="Liguria"/>
    <x v="30"/>
    <s v="Lombardia"/>
    <s v="Milano"/>
    <x v="1"/>
    <n v="0.32379567539326498"/>
    <n v="96.8"/>
    <n v="39.799999999999997"/>
    <n v="73.470924973945799"/>
    <n v="3.9588599826665197E-2"/>
    <n v="9.8519278266553698"/>
  </r>
  <r>
    <x v="0"/>
    <n v="42"/>
    <n v="19100"/>
    <s v="Lombardia"/>
    <x v="5"/>
    <s v="Lombardia"/>
    <s v="Bergamo"/>
    <x v="0"/>
    <n v="0.14507882025653299"/>
    <n v="95.7"/>
    <n v="42.9"/>
    <n v="247.54880453117499"/>
    <n v="1.1439326375613399E-2"/>
    <n v="17.8869997447703"/>
  </r>
  <r>
    <x v="0"/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2"/>
    <n v="10017"/>
    <s v="Liguria"/>
    <x v="30"/>
    <s v="Piemonte"/>
    <s v="Alessandria"/>
    <x v="1"/>
    <n v="0.29412304821318003"/>
    <n v="96.8"/>
    <n v="39.799999999999997"/>
    <n v="116.57555334381"/>
    <n v="5.8204170956818402E-2"/>
    <n v="12.871709928606499"/>
  </r>
  <r>
    <x v="0"/>
    <n v="4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0"/>
    <n v="4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0"/>
    <n v="42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x v="0"/>
    <n v="42"/>
    <n v="21094"/>
    <s v="Trentino-Alto Adige"/>
    <x v="62"/>
    <s v="Trentino-Alto Adige"/>
    <s v="Bolzano"/>
    <x v="0"/>
    <n v="0.19314329107026099"/>
    <n v="76.2"/>
    <n v="58.9"/>
    <n v="138.75014545974599"/>
    <n v="9.0560236178363396E-2"/>
    <n v="4.4654380824347202"/>
  </r>
  <r>
    <x v="0"/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0"/>
    <n v="42"/>
    <n v="65130"/>
    <s v="Campania"/>
    <x v="4"/>
    <s v="Lazio"/>
    <s v="Roma"/>
    <x v="1"/>
    <n v="0.16493235657018199"/>
    <n v="39.6"/>
    <n v="25.5"/>
    <n v="260.417719500945"/>
    <n v="4.1234563719747798E-2"/>
    <n v="39.196204942684702"/>
  </r>
  <r>
    <x v="0"/>
    <n v="42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0"/>
    <n v="4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4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2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42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0"/>
    <n v="4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42"/>
    <n v="43031"/>
    <s v="Marche"/>
    <x v="12"/>
    <s v="Umbria"/>
    <s v="Perugia"/>
    <x v="1"/>
    <n v="0.24655297244443899"/>
    <n v="61.9"/>
    <n v="44.8"/>
    <n v="109.323008699572"/>
    <n v="4.3967837282593E-2"/>
    <n v="11.916362712118399"/>
  </r>
  <r>
    <x v="0"/>
    <n v="42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x v="0"/>
    <n v="42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x v="0"/>
    <n v="4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4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x v="0"/>
    <n v="42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42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x v="0"/>
    <n v="42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0"/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2"/>
    <n v="17032"/>
    <s v="Lombardia"/>
    <x v="15"/>
    <s v="Piemonte"/>
    <s v="Novara"/>
    <x v="1"/>
    <n v="0.13493760342431901"/>
    <n v="95.7"/>
    <n v="42.9"/>
    <n v="255.63581065522399"/>
    <n v="1.16870301895927E-2"/>
    <n v="19.460581766621502"/>
  </r>
  <r>
    <x v="0"/>
    <n v="4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42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0"/>
    <n v="42"/>
    <n v="16124"/>
    <s v="Lombardia"/>
    <x v="24"/>
    <s v="Piemonte"/>
    <s v="Novara"/>
    <x v="1"/>
    <n v="8.1928328406670706E-2"/>
    <n v="95.7"/>
    <n v="42.9"/>
    <n v="317.98090888009699"/>
    <n v="1.4033756625650101E-2"/>
    <n v="23.072618064596401"/>
  </r>
  <r>
    <x v="0"/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2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x v="0"/>
    <n v="42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x v="0"/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2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x v="0"/>
    <n v="42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0"/>
    <n v="42"/>
    <n v="67027"/>
    <s v="Abruzzo"/>
    <x v="85"/>
    <s v="Abruzzo"/>
    <s v="Pescara"/>
    <x v="0"/>
    <n v="0.26878160565957598"/>
    <n v="42.4"/>
    <n v="43.1"/>
    <n v="92.509527809111702"/>
    <n v="3.7872710679084501E-2"/>
    <n v="7.3731906913169398"/>
  </r>
  <r>
    <x v="0"/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2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x v="0"/>
    <n v="42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42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42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0"/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2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x v="0"/>
    <n v="4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42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x v="0"/>
    <n v="42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0"/>
    <n v="42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0"/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42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x v="0"/>
    <n v="42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x v="0"/>
    <n v="42"/>
    <n v="72006"/>
    <s v="Puglia"/>
    <x v="7"/>
    <s v="Abruzzo"/>
    <s v="Pescara"/>
    <x v="1"/>
    <n v="0.200567687908877"/>
    <n v="61.4"/>
    <n v="28.6"/>
    <n v="264.97807003819901"/>
    <n v="6.6925418892122501E-2"/>
    <n v="27.7716325977865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2"/>
    <n v="12008"/>
    <s v="Lombardia"/>
    <x v="26"/>
    <s v="Lombardia"/>
    <s v="Bergamo"/>
    <x v="0"/>
    <n v="8.9977679412546502E-2"/>
    <n v="95.7"/>
    <n v="42.9"/>
    <n v="314.00630920640299"/>
    <n v="1.42083088951041E-2"/>
    <n v="21.3034311512138"/>
  </r>
  <r>
    <x v="0"/>
    <n v="42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4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4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2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x v="0"/>
    <n v="42"/>
    <n v="23043"/>
    <s v="Veneto"/>
    <x v="49"/>
    <s v="Lombardia"/>
    <s v="Brescia"/>
    <x v="1"/>
    <n v="0.17705673185096199"/>
    <n v="81.099999999999994"/>
    <n v="55.8"/>
    <n v="132.528694291508"/>
    <n v="9.9833189723530502E-3"/>
    <n v="4.9430322994488201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2"/>
    <n v="66002"/>
    <s v="Abruzzo"/>
    <x v="64"/>
    <s v="Lazio"/>
    <s v="Roma"/>
    <x v="1"/>
    <n v="0.28906072365904301"/>
    <n v="42.4"/>
    <n v="43.1"/>
    <n v="64.469632583512805"/>
    <n v="3.02766688496739E-2"/>
    <n v="5.8467772272427396"/>
  </r>
  <r>
    <x v="0"/>
    <n v="42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0"/>
    <n v="42"/>
    <n v="64051"/>
    <s v="Campania"/>
    <x v="76"/>
    <s v="Campania"/>
    <s v="Napoli"/>
    <x v="0"/>
    <n v="0.353071286784021"/>
    <n v="39.6"/>
    <n v="25.5"/>
    <n v="88.339692270935103"/>
    <n v="1.4032338705164999E-2"/>
    <n v="11.403876344949699"/>
  </r>
  <r>
    <x v="0"/>
    <n v="42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x v="0"/>
    <n v="42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0"/>
    <n v="4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2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0"/>
    <n v="42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x v="0"/>
    <n v="4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42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42"/>
    <n v="10043"/>
    <s v="Liguria"/>
    <x v="30"/>
    <s v="Lombardia"/>
    <s v="Pavia"/>
    <x v="1"/>
    <n v="0.31399766662038803"/>
    <n v="96.8"/>
    <n v="39.799999999999997"/>
    <n v="89.091213239376799"/>
    <n v="4.7586375605875399E-2"/>
    <n v="10.8342473073814"/>
  </r>
  <r>
    <x v="0"/>
    <n v="42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42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0"/>
    <n v="42"/>
    <n v="17010"/>
    <s v="Lombardia"/>
    <x v="15"/>
    <s v="Lombardia"/>
    <s v="Milano"/>
    <x v="0"/>
    <n v="0.26938242920809202"/>
    <n v="95.7"/>
    <n v="42.9"/>
    <n v="99.334504585178493"/>
    <n v="4.2646710999567298E-3"/>
    <n v="9.6132773228363195"/>
  </r>
  <r>
    <x v="0"/>
    <n v="42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0"/>
    <n v="42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0"/>
    <n v="4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0"/>
    <n v="4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42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3114"/>
    <s v="Lombardia"/>
    <x v="26"/>
    <s v="Lombardia"/>
    <s v="LECCO-MONZA E DELLA BRIANZA"/>
    <x v="0"/>
    <n v="7.7873595835064001E-3"/>
    <n v="95.7"/>
    <n v="42.9"/>
    <n v="406.43460777625103"/>
    <n v="1.8080180976263599E-2"/>
    <n v="27.955454989108901"/>
  </r>
  <r>
    <x v="0"/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42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x v="0"/>
    <n v="42"/>
    <n v="1047"/>
    <s v="Piemonte"/>
    <x v="3"/>
    <s v="Lombardia"/>
    <s v="COMO-VARESE"/>
    <x v="1"/>
    <n v="0.126232399157784"/>
    <n v="106.2"/>
    <n v="46.2"/>
    <n v="231.402928132981"/>
    <n v="2.67308706505517E-2"/>
    <n v="25.8217194142421"/>
  </r>
  <r>
    <x v="0"/>
    <n v="4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2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2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x v="0"/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0"/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2"/>
    <n v="22057"/>
    <s v="Trentino-Alto Adige"/>
    <x v="16"/>
    <s v="Lombardia"/>
    <s v="Bergamo"/>
    <x v="1"/>
    <n v="0.175472297198219"/>
    <n v="47.5"/>
    <n v="60.4"/>
    <n v="105.901555737633"/>
    <n v="4.57233013623922E-2"/>
    <n v="2.5127379540161199"/>
  </r>
  <r>
    <x v="0"/>
    <n v="4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4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2"/>
    <n v="37053"/>
    <s v="Emilia-Romagna"/>
    <x v="9"/>
    <s v="Lombardia"/>
    <s v="Brescia"/>
    <x v="1"/>
    <n v="8.4428366525840196E-2"/>
    <n v="81.5"/>
    <n v="51.5"/>
    <n v="229.449865266964"/>
    <n v="1.9253351420307999E-2"/>
    <n v="23.967566748987799"/>
  </r>
  <r>
    <x v="0"/>
    <n v="42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42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0"/>
    <n v="4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0"/>
    <n v="42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42"/>
    <n v="7027"/>
    <s v="Valle d'Aosta"/>
    <x v="6"/>
    <s v="Lombardia"/>
    <s v="COMO-VARESE"/>
    <x v="1"/>
    <n v="0.26254148003363997"/>
    <n v="45.8"/>
    <n v="54.9"/>
    <n v="19.303719903075301"/>
    <n v="3.0100819937221999E-2"/>
    <n v="1.86338409493527"/>
  </r>
  <r>
    <x v="0"/>
    <n v="4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42"/>
    <n v="26079"/>
    <s v="Veneto"/>
    <x v="48"/>
    <s v="Veneto"/>
    <s v="Treviso"/>
    <x v="0"/>
    <n v="0.119305942149214"/>
    <n v="81.099999999999994"/>
    <n v="55.8"/>
    <n v="207.03857377306099"/>
    <n v="1.6987645277957899E-2"/>
    <n v="8.0652666316133406"/>
  </r>
  <r>
    <x v="0"/>
    <n v="42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0"/>
    <n v="42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x v="0"/>
    <n v="42"/>
    <n v="18087"/>
    <s v="Lombardia"/>
    <x v="73"/>
    <s v="Lombardia"/>
    <s v="Bergamo"/>
    <x v="0"/>
    <n v="6.3611623735435593E-2"/>
    <n v="95.7"/>
    <n v="42.9"/>
    <n v="346.73710276967199"/>
    <n v="1.5924728366474499E-2"/>
    <n v="22.782886964444799"/>
  </r>
  <r>
    <x v="0"/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0"/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42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42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4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42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0"/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2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x v="0"/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2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0"/>
    <n v="42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42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0"/>
    <n v="4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4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42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0"/>
    <n v="4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0"/>
    <n v="42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2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x v="0"/>
    <n v="42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x v="0"/>
    <n v="42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42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x v="0"/>
    <n v="42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0"/>
    <n v="4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0"/>
    <n v="42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x v="0"/>
    <n v="4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x v="0"/>
    <n v="42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0"/>
    <n v="42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0"/>
    <n v="4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42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0"/>
    <n v="42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x v="0"/>
    <n v="42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42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4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4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42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4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4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2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0"/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3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0"/>
    <n v="43"/>
    <n v="80086"/>
    <s v="Calabria"/>
    <x v="33"/>
    <s v="Campania"/>
    <s v="Salerno"/>
    <x v="1"/>
    <n v="0.28099205299486402"/>
    <n v="20.8"/>
    <n v="27.8"/>
    <n v="293.41117159526499"/>
    <n v="0.294328234592863"/>
    <n v="26.883196662484998"/>
  </r>
  <r>
    <x v="0"/>
    <n v="43"/>
    <n v="30074"/>
    <s v="Friuli Venezia Giulia"/>
    <x v="25"/>
    <s v="Veneto"/>
    <s v="Venezia"/>
    <x v="1"/>
    <n v="0.172392545706194"/>
    <n v="120.8"/>
    <n v="49"/>
    <n v="211.381502766328"/>
    <n v="7.8544911230095396E-2"/>
    <n v="20.488141964039201"/>
  </r>
  <r>
    <x v="0"/>
    <n v="43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43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43"/>
    <n v="66094"/>
    <s v="Abruzzo"/>
    <x v="64"/>
    <s v="Abruzzo"/>
    <s v="Chieti"/>
    <x v="0"/>
    <n v="0.32126455605715398"/>
    <n v="42.4"/>
    <n v="43.1"/>
    <n v="26.148542398662901"/>
    <n v="1.8995818492205701E-2"/>
    <n v="2.0743266167391101"/>
  </r>
  <r>
    <x v="0"/>
    <n v="4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3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43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x v="0"/>
    <n v="43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0"/>
    <n v="4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4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43"/>
    <n v="12112"/>
    <s v="Lombardia"/>
    <x v="26"/>
    <s v="Emilia-Romagna"/>
    <s v="Parma"/>
    <x v="1"/>
    <n v="0.227274532010693"/>
    <n v="95.7"/>
    <n v="42.9"/>
    <n v="156.64237378253799"/>
    <n v="7.2249224705096104E-3"/>
    <n v="10.81120177024"/>
  </r>
  <r>
    <x v="0"/>
    <n v="43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x v="0"/>
    <n v="4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0"/>
    <n v="43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0"/>
    <n v="43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0"/>
    <n v="4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43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43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0"/>
    <n v="43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x v="0"/>
    <n v="4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0"/>
    <n v="4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3"/>
    <n v="58058"/>
    <s v="Lazio"/>
    <x v="0"/>
    <s v="Umbria"/>
    <s v="Terni"/>
    <x v="1"/>
    <n v="0.209157968944683"/>
    <n v="63.9"/>
    <n v="45.2"/>
    <n v="135.34656676454699"/>
    <n v="1.8165082199662199E-2"/>
    <n v="13.585048656901201"/>
  </r>
  <r>
    <x v="0"/>
    <n v="43"/>
    <n v="28073"/>
    <s v="Veneto"/>
    <x v="21"/>
    <s v="Veneto"/>
    <s v="Venezia"/>
    <x v="0"/>
    <n v="8.8095546018284995E-2"/>
    <n v="81.099999999999994"/>
    <n v="55.8"/>
    <n v="250.21878979152899"/>
    <n v="2.03641383935514E-2"/>
    <n v="8.9872610700397395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0"/>
    <n v="4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4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43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x v="0"/>
    <n v="43"/>
    <n v="24106"/>
    <s v="Veneto"/>
    <x v="59"/>
    <s v="Veneto"/>
    <s v="Padova"/>
    <x v="0"/>
    <n v="0.18347115792242699"/>
    <n v="81.099999999999994"/>
    <n v="55.8"/>
    <n v="128.15825091648901"/>
    <n v="1.07434151185909E-2"/>
    <n v="3.92661379861056"/>
  </r>
  <r>
    <x v="0"/>
    <n v="43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x v="0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43"/>
    <n v="1001"/>
    <s v="Piemonte"/>
    <x v="3"/>
    <s v="Piemonte"/>
    <s v="Torino"/>
    <x v="0"/>
    <n v="0.138565894383782"/>
    <n v="106.2"/>
    <n v="46.2"/>
    <n v="218.245645337978"/>
    <n v="2.5188540571838301E-2"/>
    <n v="24.489068381981198"/>
  </r>
  <r>
    <x v="0"/>
    <n v="43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0"/>
    <n v="43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0"/>
    <n v="43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4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43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0"/>
    <n v="43"/>
    <n v="16073"/>
    <s v="Lombardia"/>
    <x v="24"/>
    <s v="Lombardia"/>
    <s v="COMO-VARESE"/>
    <x v="0"/>
    <n v="1.0539025150409701E-2"/>
    <n v="95.7"/>
    <n v="42.9"/>
    <n v="398.807824939211"/>
    <n v="1.7867757931996901E-2"/>
    <n v="28.8008189303048"/>
  </r>
  <r>
    <x v="0"/>
    <n v="43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0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3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0"/>
    <n v="43"/>
    <n v="12087"/>
    <s v="Lombardia"/>
    <x v="26"/>
    <s v="Piemonte"/>
    <s v="Asti"/>
    <x v="1"/>
    <n v="0.15903195619240501"/>
    <n v="95.7"/>
    <n v="42.9"/>
    <n v="235.05936932782399"/>
    <n v="1.07896827625313E-2"/>
    <n v="15.9945164572517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x v="0"/>
    <n v="43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0"/>
    <n v="43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0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3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x v="0"/>
    <n v="4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4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x v="0"/>
    <n v="43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16110"/>
    <s v="Lombardia"/>
    <x v="24"/>
    <s v="Lombardia"/>
    <s v="Milano"/>
    <x v="0"/>
    <n v="7.3334199147889204E-2"/>
    <n v="95.7"/>
    <n v="42.9"/>
    <n v="325.76474151772101"/>
    <n v="1.4377587799223501E-2"/>
    <n v="24.206842837836401"/>
  </r>
  <r>
    <x v="0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3"/>
    <n v="59027"/>
    <s v="Lazio"/>
    <x v="45"/>
    <s v="Campania"/>
    <s v="Napoli"/>
    <x v="1"/>
    <n v="0.21074415385731099"/>
    <n v="63.9"/>
    <n v="45.2"/>
    <n v="105.77864480021"/>
    <n v="1.5478933061925E-2"/>
    <n v="19.644515238361802"/>
  </r>
  <r>
    <x v="0"/>
    <n v="43"/>
    <n v="80032"/>
    <s v="Calabria"/>
    <x v="33"/>
    <s v="Calabria"/>
    <s v="Cosenza"/>
    <x v="0"/>
    <n v="0.26328789895009702"/>
    <n v="20.8"/>
    <n v="27.8"/>
    <n v="288.13197411372403"/>
    <n v="0.27266075646236498"/>
    <n v="30.4844653682133"/>
  </r>
  <r>
    <x v="0"/>
    <n v="43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0"/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3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x v="0"/>
    <n v="43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x v="0"/>
    <n v="43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43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x v="0"/>
    <n v="43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3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3"/>
    <n v="3082"/>
    <s v="Piemonte"/>
    <x v="74"/>
    <s v="Lombardia"/>
    <s v="Milano"/>
    <x v="1"/>
    <n v="0.20057414385268801"/>
    <n v="106.2"/>
    <n v="46.2"/>
    <n v="157.18157284819301"/>
    <n v="1.8519139567980399E-2"/>
    <n v="16.760035073232"/>
  </r>
  <r>
    <x v="0"/>
    <n v="43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x v="0"/>
    <n v="43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0"/>
    <n v="43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0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3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0"/>
    <n v="4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3"/>
    <n v="1195"/>
    <s v="Piemonte"/>
    <x v="3"/>
    <s v="Piemonte"/>
    <s v="Asti"/>
    <x v="0"/>
    <n v="0.121694553102993"/>
    <n v="106.2"/>
    <n v="46.2"/>
    <n v="235.35673619271699"/>
    <n v="2.7080271720006901E-2"/>
    <n v="26.486593392515299"/>
  </r>
  <r>
    <x v="0"/>
    <n v="4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43"/>
    <n v="20018"/>
    <s v="Lombardia"/>
    <x v="5"/>
    <s v="Emilia-Romagna"/>
    <s v="Bologna"/>
    <x v="1"/>
    <n v="0.21207920798917501"/>
    <n v="95.7"/>
    <n v="42.9"/>
    <n v="169.36965976169199"/>
    <n v="7.97933447094374E-3"/>
    <n v="13.0888846596277"/>
  </r>
  <r>
    <x v="0"/>
    <n v="43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x v="0"/>
    <n v="43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0"/>
    <n v="43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0"/>
    <n v="43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0"/>
    <n v="43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3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x v="0"/>
    <n v="43"/>
    <n v="79094"/>
    <s v="Calabria"/>
    <x v="39"/>
    <s v="Calabria"/>
    <s v="Cosenza"/>
    <x v="0"/>
    <n v="0.25096168558353299"/>
    <n v="20.8"/>
    <n v="27.8"/>
    <n v="230.37324401317699"/>
    <n v="0.19413065379595401"/>
    <n v="35.0613380677976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3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x v="0"/>
    <n v="43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x v="0"/>
    <n v="43"/>
    <n v="41008"/>
    <s v="Marche"/>
    <x v="36"/>
    <s v="Toscana"/>
    <s v="Arezzo"/>
    <x v="1"/>
    <n v="0.32944384130176702"/>
    <n v="61.9"/>
    <n v="44.8"/>
    <n v="10.884101442568101"/>
    <n v="4.3397201014224998E-3"/>
    <n v="0.3487331222745220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6089"/>
    <s v="Veneto"/>
    <x v="48"/>
    <s v="Lombardia"/>
    <s v="Milano"/>
    <x v="1"/>
    <n v="7.3229508266576399E-2"/>
    <n v="81.099999999999994"/>
    <n v="55.8"/>
    <n v="273.686801935669"/>
    <n v="2.21206246955723E-2"/>
    <n v="8.7591722758109896"/>
  </r>
  <r>
    <x v="0"/>
    <n v="4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3"/>
    <n v="6179"/>
    <s v="Piemonte"/>
    <x v="43"/>
    <s v="Piemonte"/>
    <s v="Cuneo"/>
    <x v="0"/>
    <n v="0.17053762362125799"/>
    <n v="106.2"/>
    <n v="46.2"/>
    <n v="186.58010398349299"/>
    <n v="2.15423275605983E-2"/>
    <n v="20.511618890239198"/>
  </r>
  <r>
    <x v="0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3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x v="0"/>
    <n v="43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4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3"/>
    <n v="93018"/>
    <s v="Friuli Venezia Giulia"/>
    <x v="67"/>
    <s v="Veneto"/>
    <s v="Padova"/>
    <x v="1"/>
    <n v="0.20840620496607101"/>
    <n v="120.8"/>
    <n v="49"/>
    <n v="161.62333807105099"/>
    <n v="5.8764183821365501E-2"/>
    <n v="16.693073588975299"/>
  </r>
  <r>
    <x v="0"/>
    <n v="4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43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0"/>
    <n v="4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17020"/>
    <s v="Lombardia"/>
    <x v="15"/>
    <s v="Trentino-Alto Adige"/>
    <s v="Trento"/>
    <x v="1"/>
    <n v="0.15403338722863999"/>
    <n v="95.7"/>
    <n v="42.9"/>
    <n v="235.21983852667901"/>
    <n v="1.0669706607897299E-2"/>
    <n v="17.6422137186652"/>
  </r>
  <r>
    <x v="0"/>
    <n v="43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x v="0"/>
    <n v="43"/>
    <n v="24059"/>
    <s v="Veneto"/>
    <x v="59"/>
    <s v="Veneto"/>
    <s v="Treviso"/>
    <x v="0"/>
    <n v="0.110819161730538"/>
    <n v="81.099999999999994"/>
    <n v="55.8"/>
    <n v="223.401509737151"/>
    <n v="1.85917942727819E-2"/>
    <n v="7.3297743314917803"/>
  </r>
  <r>
    <x v="0"/>
    <n v="4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56"/>
    <s v="Campania"/>
    <x v="42"/>
    <s v="Abruzzo"/>
    <s v="L'Aquila"/>
    <x v="1"/>
    <n v="0.16825224389486901"/>
    <n v="39.6"/>
    <n v="25.5"/>
    <n v="259.50794845713801"/>
    <n v="4.04568103702692E-2"/>
    <n v="38.147083990161903"/>
  </r>
  <r>
    <x v="0"/>
    <n v="43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0"/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43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x v="0"/>
    <n v="43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x v="0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3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x v="0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0"/>
    <n v="4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43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x v="0"/>
    <n v="43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0"/>
    <n v="4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43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0"/>
    <n v="43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0"/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3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0"/>
    <n v="4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0"/>
    <n v="43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0"/>
    <n v="43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0"/>
    <n v="43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43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x v="0"/>
    <n v="4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43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3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0"/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3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x v="0"/>
    <n v="43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0"/>
    <n v="4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4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3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0"/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43"/>
    <n v="57068"/>
    <s v="Lazio"/>
    <x v="81"/>
    <s v="Umbria"/>
    <s v="Perugia"/>
    <x v="1"/>
    <n v="0.247259773213103"/>
    <n v="63.9"/>
    <n v="45.2"/>
    <n v="94.168768238169903"/>
    <n v="1.324497731469E-2"/>
    <n v="9.5683435166394997"/>
  </r>
  <r>
    <x v="0"/>
    <n v="4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43"/>
    <n v="78102"/>
    <s v="Calabria"/>
    <x v="22"/>
    <s v="Basilicata"/>
    <s v="Potenza"/>
    <x v="1"/>
    <n v="0.196884925276954"/>
    <n v="20.8"/>
    <n v="27.8"/>
    <n v="239.80028164316099"/>
    <n v="0.13218118694080799"/>
    <n v="40.683587325328197"/>
  </r>
  <r>
    <x v="0"/>
    <n v="43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x v="0"/>
    <n v="4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3"/>
    <n v="14030"/>
    <s v="Lombardia"/>
    <x v="52"/>
    <s v="Lombardia"/>
    <s v="LECCO-MONZA E DELLA BRIANZA"/>
    <x v="0"/>
    <n v="0.14634680241086001"/>
    <n v="95.7"/>
    <n v="42.9"/>
    <n v="229.19387868215901"/>
    <n v="9.5508638552088201E-3"/>
    <n v="21.514046711603601"/>
  </r>
  <r>
    <x v="0"/>
    <n v="4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3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4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0"/>
    <n v="43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x v="0"/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4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4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3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x v="0"/>
    <n v="43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x v="0"/>
    <n v="43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x v="0"/>
    <n v="43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x v="0"/>
    <n v="43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43"/>
    <n v="96077"/>
    <s v="Piemonte"/>
    <x v="32"/>
    <s v="Piemonte"/>
    <s v="Cuneo"/>
    <x v="0"/>
    <n v="0.17819363455842399"/>
    <n v="106.2"/>
    <n v="46.2"/>
    <n v="178.504199763662"/>
    <n v="2.0619175400245899E-2"/>
    <n v="19.6683888847157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4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43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0"/>
    <n v="43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0"/>
    <n v="43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x v="0"/>
    <n v="43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0"/>
    <n v="4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3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0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3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0"/>
    <n v="4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43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x v="0"/>
    <n v="43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0"/>
    <n v="4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43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4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3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x v="0"/>
    <n v="4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43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0"/>
    <n v="43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43"/>
    <n v="4130"/>
    <s v="Piemonte"/>
    <x v="19"/>
    <s v="Liguria"/>
    <s v="Savona"/>
    <x v="1"/>
    <n v="0.17006177658767699"/>
    <n v="106.2"/>
    <n v="46.2"/>
    <n v="187.308272410227"/>
    <n v="2.1167521382851301E-2"/>
    <n v="20.436140807947002"/>
  </r>
  <r>
    <x v="0"/>
    <n v="4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0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4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43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x v="0"/>
    <n v="43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x v="0"/>
    <n v="4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0"/>
    <n v="4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43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x v="0"/>
    <n v="4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x v="0"/>
    <n v="4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x v="0"/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26051"/>
    <s v="Veneto"/>
    <x v="48"/>
    <s v="Friuli Venezia Giulia"/>
    <s v="Pordenone"/>
    <x v="1"/>
    <n v="0.10799427681427699"/>
    <n v="81.099999999999994"/>
    <n v="55.8"/>
    <n v="222.67276808914801"/>
    <n v="1.6679450309168498E-2"/>
    <n v="8.1413344448020499"/>
  </r>
  <r>
    <x v="0"/>
    <n v="43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x v="0"/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3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0"/>
    <n v="4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0"/>
    <n v="43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43"/>
    <n v="69025"/>
    <s v="Abruzzo"/>
    <x v="61"/>
    <s v="Abruzzo"/>
    <s v="L'Aquila"/>
    <x v="0"/>
    <n v="0.32149858888058302"/>
    <n v="42.4"/>
    <n v="43.1"/>
    <n v="29.580397365788102"/>
    <n v="3.2467504078470502E-2"/>
    <n v="3.4776263801829002"/>
  </r>
  <r>
    <x v="0"/>
    <n v="43"/>
    <n v="17034"/>
    <s v="Lombardia"/>
    <x v="15"/>
    <s v="Lombardia"/>
    <s v="COMO-VARESE"/>
    <x v="0"/>
    <n v="0.160921656296241"/>
    <n v="95.7"/>
    <n v="42.9"/>
    <n v="226.06654397077301"/>
    <n v="1.0360700391347601E-2"/>
    <n v="17.4233203351166"/>
  </r>
  <r>
    <x v="0"/>
    <n v="43"/>
    <n v="20039"/>
    <s v="Lombardia"/>
    <x v="5"/>
    <s v="Veneto"/>
    <s v="Verona"/>
    <x v="1"/>
    <n v="0.30061237291286502"/>
    <n v="95.7"/>
    <n v="42.9"/>
    <n v="72.320217210997001"/>
    <n v="3.91980695108667E-3"/>
    <n v="5.3427473472072897"/>
  </r>
  <r>
    <x v="0"/>
    <n v="4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43"/>
    <n v="48042"/>
    <s v="Toscana"/>
    <x v="41"/>
    <s v="Toscana"/>
    <s v="Pistoia"/>
    <x v="0"/>
    <n v="0.20667494210766901"/>
    <n v="89.9"/>
    <n v="48.5"/>
    <n v="138.888706490636"/>
    <n v="1.7769236737026999E-2"/>
    <n v="11.286172546770301"/>
  </r>
  <r>
    <x v="0"/>
    <n v="43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0"/>
    <n v="43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0"/>
    <n v="43"/>
    <n v="19035"/>
    <s v="Lombardia"/>
    <x v="5"/>
    <s v="Emilia-Romagna"/>
    <s v="Parma"/>
    <x v="1"/>
    <n v="7.9183245128082599E-2"/>
    <n v="95.7"/>
    <n v="42.9"/>
    <n v="326.22803693741298"/>
    <n v="1.4934493491633E-2"/>
    <n v="22.194533004861199"/>
  </r>
  <r>
    <x v="0"/>
    <n v="4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3"/>
    <n v="23031"/>
    <s v="Veneto"/>
    <x v="49"/>
    <s v="Veneto"/>
    <s v="Vicenza"/>
    <x v="0"/>
    <n v="0.194162981101382"/>
    <n v="81.099999999999994"/>
    <n v="55.8"/>
    <n v="110.37045795778199"/>
    <n v="8.1652661226319905E-3"/>
    <n v="4.0830420421919698"/>
  </r>
  <r>
    <x v="0"/>
    <n v="43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4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43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3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x v="0"/>
    <n v="43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0"/>
    <n v="4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43"/>
    <n v="37010"/>
    <s v="Emilia-Romagna"/>
    <x v="9"/>
    <s v="Emilia-Romagna"/>
    <s v="Ferrara"/>
    <x v="0"/>
    <n v="0.23567951491295799"/>
    <n v="81.5"/>
    <n v="51.5"/>
    <n v="70.018632089311495"/>
    <n v="6.0996060588098802E-3"/>
    <n v="8.1502703748028402"/>
  </r>
  <r>
    <x v="0"/>
    <n v="43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0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3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x v="0"/>
    <n v="43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x v="0"/>
    <n v="43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x v="0"/>
    <n v="43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43"/>
    <n v="18176"/>
    <s v="Lombardia"/>
    <x v="73"/>
    <s v="Lombardia"/>
    <s v="LECCO-MONZA E DELLA BRIANZA"/>
    <x v="0"/>
    <n v="4.0370256942363798E-2"/>
    <n v="95.7"/>
    <n v="42.9"/>
    <n v="372.87670428484898"/>
    <n v="1.7056021670033401E-2"/>
    <n v="24.669377028725599"/>
  </r>
  <r>
    <x v="0"/>
    <n v="43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0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43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x v="0"/>
    <n v="4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43"/>
    <n v="48020"/>
    <s v="Toscana"/>
    <x v="41"/>
    <s v="Toscana"/>
    <s v="Prato"/>
    <x v="0"/>
    <n v="0.22109346767792101"/>
    <n v="89.9"/>
    <n v="48.5"/>
    <n v="117.49414797873"/>
    <n v="1.3357377197175E-2"/>
    <n v="10.7180818655245"/>
  </r>
  <r>
    <x v="0"/>
    <n v="43"/>
    <n v="26033"/>
    <s v="Veneto"/>
    <x v="48"/>
    <s v="Veneto"/>
    <s v="Vicenza"/>
    <x v="0"/>
    <n v="0.102482076342895"/>
    <n v="81.099999999999994"/>
    <n v="55.8"/>
    <n v="225.017845987561"/>
    <n v="1.75045696880234E-2"/>
    <n v="9.6042936445381706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0010"/>
    <s v="Lazio"/>
    <x v="46"/>
    <s v="Campania"/>
    <s v="Napoli"/>
    <x v="1"/>
    <n v="0.27780076254976299"/>
    <n v="63.9"/>
    <n v="45.2"/>
    <n v="50.956300471022502"/>
    <n v="6.4290392346195002E-3"/>
    <n v="8.2947003113730204"/>
  </r>
  <r>
    <x v="0"/>
    <n v="4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43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32004"/>
    <s v="Friuli Venezia Giulia"/>
    <x v="51"/>
    <s v="Veneto"/>
    <s v="Rovigo"/>
    <x v="1"/>
    <n v="0.18605305271785999"/>
    <n v="120.8"/>
    <n v="49"/>
    <n v="161.90441093965299"/>
    <n v="4.2747439459077101E-2"/>
    <n v="21.519707681977799"/>
  </r>
  <r>
    <x v="0"/>
    <n v="43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0"/>
    <n v="43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x v="0"/>
    <n v="43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0"/>
    <n v="43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x v="0"/>
    <n v="43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0"/>
    <n v="43"/>
    <n v="22104"/>
    <s v="Trentino-Alto Adige"/>
    <x v="16"/>
    <s v="Veneto"/>
    <s v="Verona"/>
    <x v="1"/>
    <n v="0.110517834553856"/>
    <n v="47.5"/>
    <n v="60.4"/>
    <n v="214.38014711851901"/>
    <n v="0.105146184974824"/>
    <n v="8.9430227397392503"/>
  </r>
  <r>
    <x v="0"/>
    <n v="4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x v="0"/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43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x v="0"/>
    <n v="43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x v="0"/>
    <n v="43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x v="0"/>
    <n v="43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0"/>
    <n v="4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3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x v="0"/>
    <n v="4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3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0"/>
    <n v="4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x v="0"/>
    <n v="43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x v="0"/>
    <n v="4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3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43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x v="0"/>
    <n v="4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0"/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3"/>
    <n v="16072"/>
    <s v="Lombardia"/>
    <x v="24"/>
    <s v="Lombardia"/>
    <s v="Bergamo"/>
    <x v="0"/>
    <n v="2.1519663574123401E-3"/>
    <n v="95.7"/>
    <n v="42.9"/>
    <n v="410.75066719724498"/>
    <n v="1.8328406389514801E-2"/>
    <n v="28.8912430331848"/>
  </r>
  <r>
    <x v="0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3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4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3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x v="0"/>
    <n v="4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0"/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3"/>
    <n v="1272"/>
    <s v="Piemonte"/>
    <x v="3"/>
    <s v="Emilia-Romagna"/>
    <s v="Piacenza"/>
    <x v="1"/>
    <n v="8.8804914437471294E-2"/>
    <n v="106.2"/>
    <n v="46.2"/>
    <n v="270.081710358012"/>
    <n v="3.1029265954563501E-2"/>
    <n v="30.0986512266667"/>
  </r>
  <r>
    <x v="0"/>
    <n v="4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43"/>
    <n v="18180"/>
    <s v="Lombardia"/>
    <x v="73"/>
    <s v="Piemonte"/>
    <s v="Vercelli"/>
    <x v="1"/>
    <n v="7.4403562232989495E-2"/>
    <n v="95.7"/>
    <n v="42.9"/>
    <n v="333.84405548152802"/>
    <n v="1.5413755539873199E-2"/>
    <n v="22.089717481154199"/>
  </r>
  <r>
    <x v="0"/>
    <n v="43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x v="0"/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3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0"/>
    <n v="4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43"/>
    <n v="16084"/>
    <s v="Lombardia"/>
    <x v="24"/>
    <s v="Lombardia"/>
    <s v="LECCO-MONZA E DELLA BRIANZA"/>
    <x v="0"/>
    <n v="1.1753334160341E-2"/>
    <n v="95.7"/>
    <n v="42.9"/>
    <n v="397.13806791190399"/>
    <n v="1.7725489877730202E-2"/>
    <n v="28.760633115018098"/>
  </r>
  <r>
    <x v="0"/>
    <n v="43"/>
    <n v="11017"/>
    <s v="Liguria"/>
    <x v="58"/>
    <s v="Toscana"/>
    <s v="Livorno"/>
    <x v="1"/>
    <n v="0.342148001529962"/>
    <n v="96.8"/>
    <n v="39.799999999999997"/>
    <n v="48.503964338891102"/>
    <n v="2.5656984209196002E-2"/>
    <n v="7.1666736425042599"/>
  </r>
  <r>
    <x v="0"/>
    <n v="43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x v="0"/>
    <n v="43"/>
    <n v="97026"/>
    <s v="Lombardia"/>
    <x v="2"/>
    <s v="Lombardia"/>
    <s v="Brescia"/>
    <x v="0"/>
    <n v="1.24343928505688E-2"/>
    <n v="95.7"/>
    <n v="42.9"/>
    <n v="398.10197598904398"/>
    <n v="1.74614816466915E-2"/>
    <n v="28.252834387935899"/>
  </r>
  <r>
    <x v="0"/>
    <n v="4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x v="0"/>
    <n v="43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0"/>
    <n v="4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43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43"/>
    <n v="75014"/>
    <s v="Puglia"/>
    <x v="47"/>
    <s v="Basilicata"/>
    <s v="Matera"/>
    <x v="1"/>
    <n v="0.14917806130185901"/>
    <n v="61.4"/>
    <n v="28.6"/>
    <n v="263.328671394536"/>
    <n v="4.5803606900662597E-2"/>
    <n v="42.099739640346399"/>
  </r>
  <r>
    <x v="0"/>
    <n v="43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0"/>
    <n v="43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0"/>
    <n v="43"/>
    <n v="65072"/>
    <s v="Campania"/>
    <x v="4"/>
    <s v="Campania"/>
    <s v="Salerno"/>
    <x v="0"/>
    <n v="0.20837337407095699"/>
    <n v="39.6"/>
    <n v="25.5"/>
    <n v="218.58556304836799"/>
    <n v="3.5773319273945198E-2"/>
    <n v="33.420433891900302"/>
  </r>
  <r>
    <x v="0"/>
    <n v="43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0"/>
    <n v="43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x v="0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3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x v="0"/>
    <n v="43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43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x v="0"/>
    <n v="43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x v="0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3"/>
    <n v="20028"/>
    <s v="Lombardia"/>
    <x v="5"/>
    <s v="Lombardia"/>
    <s v="LECCO-MONZA E DELLA BRIANZA"/>
    <x v="0"/>
    <n v="0.203656646802615"/>
    <n v="95.7"/>
    <n v="42.9"/>
    <n v="178.76557224437099"/>
    <n v="8.4236600170009591E-3"/>
    <n v="13.796786116694699"/>
  </r>
  <r>
    <x v="0"/>
    <n v="4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43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0"/>
    <n v="43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0"/>
    <n v="43"/>
    <n v="108032"/>
    <s v="Lombardia"/>
    <x v="2"/>
    <s v="Lombardia"/>
    <s v="Sondrio"/>
    <x v="0"/>
    <n v="1.4485933796122801E-2"/>
    <n v="95.7"/>
    <n v="42.9"/>
    <n v="398.19240307551001"/>
    <n v="1.7720917355714402E-2"/>
    <n v="27.5751867632802"/>
  </r>
  <r>
    <x v="0"/>
    <n v="43"/>
    <n v="2031"/>
    <s v="Piemonte"/>
    <x v="86"/>
    <s v="Piemonte"/>
    <s v="Alessandria"/>
    <x v="0"/>
    <n v="0.152721623972815"/>
    <n v="106.2"/>
    <n v="46.2"/>
    <n v="205.132623540921"/>
    <n v="2.3617874901443101E-2"/>
    <n v="22.5188915283691"/>
  </r>
  <r>
    <x v="0"/>
    <n v="43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x v="0"/>
    <n v="43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0"/>
    <n v="43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x v="0"/>
    <n v="43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x v="0"/>
    <n v="4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43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0"/>
    <n v="4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3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0"/>
    <n v="43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0"/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3"/>
    <n v="16026"/>
    <s v="Lombardia"/>
    <x v="24"/>
    <s v="Lombardia"/>
    <s v="Milano"/>
    <x v="0"/>
    <n v="8.0489197852813693E-2"/>
    <n v="95.7"/>
    <n v="42.9"/>
    <n v="317.365848846387"/>
    <n v="1.3954698317354399E-2"/>
    <n v="23.697288625808898"/>
  </r>
  <r>
    <x v="0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3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3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x v="0"/>
    <n v="4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43"/>
    <n v="6184"/>
    <s v="Piemonte"/>
    <x v="43"/>
    <s v="Piemonte"/>
    <s v="Torino"/>
    <x v="0"/>
    <n v="0.17316766972775999"/>
    <n v="106.2"/>
    <n v="46.2"/>
    <n v="182.21536082654799"/>
    <n v="2.0753321888208099E-2"/>
    <n v="20.5210535259124"/>
  </r>
  <r>
    <x v="0"/>
    <n v="43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x v="0"/>
    <n v="43"/>
    <n v="25024"/>
    <s v="Veneto"/>
    <x v="82"/>
    <s v="Veneto"/>
    <s v="Venezia"/>
    <x v="0"/>
    <n v="0.17873780460708399"/>
    <n v="81.099999999999994"/>
    <n v="55.8"/>
    <n v="103.688162291746"/>
    <n v="9.0929791645046592E-3"/>
    <n v="11.1033687631205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4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0"/>
    <n v="43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43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0"/>
    <n v="43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x v="0"/>
    <n v="43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x v="0"/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4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3"/>
    <n v="63077"/>
    <s v="Campania"/>
    <x v="42"/>
    <s v="Campania"/>
    <s v="Caserta"/>
    <x v="0"/>
    <n v="0.168650343031956"/>
    <n v="39.6"/>
    <n v="25.5"/>
    <n v="259.890093384316"/>
    <n v="4.0539120587954898E-2"/>
    <n v="37.933993890379597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43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0"/>
    <n v="4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43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x v="0"/>
    <n v="43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4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43"/>
    <n v="4131"/>
    <s v="Piemonte"/>
    <x v="19"/>
    <s v="Piemonte"/>
    <s v="Torino"/>
    <x v="0"/>
    <n v="0.23057481715913999"/>
    <n v="106.2"/>
    <n v="46.2"/>
    <n v="124.924300689147"/>
    <n v="1.3807227521012501E-2"/>
    <n v="13.414644593623899"/>
  </r>
  <r>
    <x v="0"/>
    <n v="4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4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43"/>
    <n v="65039"/>
    <s v="Campania"/>
    <x v="4"/>
    <s v="Campania"/>
    <s v="Napoli"/>
    <x v="0"/>
    <n v="0.37795423689076202"/>
    <n v="39.6"/>
    <n v="25.5"/>
    <n v="57.430224893516097"/>
    <n v="1.59081455375733E-2"/>
    <n v="10.609866221481999"/>
  </r>
  <r>
    <x v="0"/>
    <n v="4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43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0"/>
    <n v="4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0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3"/>
    <n v="75068"/>
    <s v="Puglia"/>
    <x v="47"/>
    <s v="Puglia"/>
    <s v="Taranto"/>
    <x v="0"/>
    <n v="0.14145758945543299"/>
    <n v="61.4"/>
    <n v="28.6"/>
    <n v="268.63763784290097"/>
    <n v="4.1051118617268699E-2"/>
    <n v="42.6555485539809"/>
  </r>
  <r>
    <x v="0"/>
    <n v="43"/>
    <n v="33038"/>
    <s v="Emilia-Romagna"/>
    <x v="34"/>
    <s v="Emilia-Romagna"/>
    <s v="Reggio nell'Emilia"/>
    <x v="0"/>
    <n v="0.26113952391240303"/>
    <n v="81.5"/>
    <n v="51.5"/>
    <n v="45.0541945083705"/>
    <n v="4.6913377086897096E-3"/>
    <n v="5.1783885432577303"/>
  </r>
  <r>
    <x v="0"/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3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x v="0"/>
    <n v="43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0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4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0"/>
    <n v="43"/>
    <n v="76008"/>
    <s v="Basilicata"/>
    <x v="18"/>
    <s v="Basilicata"/>
    <s v="Potenza"/>
    <x v="0"/>
    <n v="0.43768653148059"/>
    <n v="276.8"/>
    <n v="41.7"/>
    <n v="24.660900353502999"/>
    <n v="1.17032657936459E-2"/>
    <n v="5.6950164592196497"/>
  </r>
  <r>
    <x v="0"/>
    <n v="43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0"/>
    <n v="4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43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43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x v="0"/>
    <n v="43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x v="0"/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4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43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0"/>
    <n v="43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x v="0"/>
    <n v="43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x v="0"/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3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x v="0"/>
    <n v="43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3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0"/>
    <n v="43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4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43"/>
    <n v="65080"/>
    <s v="Campania"/>
    <x v="4"/>
    <s v="Molise"/>
    <s v="Campobasso"/>
    <x v="1"/>
    <n v="0.35562920795859598"/>
    <n v="39.6"/>
    <n v="25.5"/>
    <n v="78.091467516591706"/>
    <n v="1.8927517605431099E-2"/>
    <n v="13.8143392608858"/>
  </r>
  <r>
    <x v="0"/>
    <n v="4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43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x v="0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3"/>
    <n v="18106"/>
    <s v="Lombardia"/>
    <x v="73"/>
    <s v="Lombardia"/>
    <s v="LECCO-MONZA E DELLA BRIANZA"/>
    <x v="0"/>
    <n v="0.124792637823723"/>
    <n v="95.7"/>
    <n v="42.9"/>
    <n v="276.61744536394798"/>
    <n v="1.2742823770183801E-2"/>
    <n v="18.094632999095499"/>
  </r>
  <r>
    <x v="0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3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x v="0"/>
    <n v="43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0"/>
    <n v="4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3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x v="0"/>
    <n v="43"/>
    <n v="1164"/>
    <s v="Piemonte"/>
    <x v="3"/>
    <s v="Lombardia"/>
    <s v="COMO-VARESE"/>
    <x v="1"/>
    <n v="9.3978575044267806E-2"/>
    <n v="106.2"/>
    <n v="46.2"/>
    <n v="264.52284888751899"/>
    <n v="3.0288344012118801E-2"/>
    <n v="29.533037296734001"/>
  </r>
  <r>
    <x v="0"/>
    <n v="43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x v="0"/>
    <n v="4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3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43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3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0"/>
    <n v="4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3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0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0"/>
    <n v="43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0"/>
    <n v="43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x v="0"/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0"/>
    <n v="43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0"/>
    <n v="43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0"/>
    <n v="43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0"/>
    <n v="43"/>
    <n v="28043"/>
    <s v="Veneto"/>
    <x v="21"/>
    <s v="Veneto"/>
    <s v="Treviso"/>
    <x v="0"/>
    <n v="0.138378394550907"/>
    <n v="81.099999999999994"/>
    <n v="55.8"/>
    <n v="180.858028688312"/>
    <n v="1.50955181802914E-2"/>
    <n v="7.4817824299118696"/>
  </r>
  <r>
    <x v="0"/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0"/>
    <n v="43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43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x v="0"/>
    <n v="43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x v="0"/>
    <n v="43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0"/>
    <n v="43"/>
    <n v="64019"/>
    <s v="Campania"/>
    <x v="76"/>
    <s v="Puglia"/>
    <s v="Bari"/>
    <x v="1"/>
    <n v="0.28899070967208301"/>
    <n v="39.6"/>
    <n v="25.5"/>
    <n v="149.68145408823"/>
    <n v="2.36988389324411E-2"/>
    <n v="20.286378923013899"/>
  </r>
  <r>
    <x v="0"/>
    <n v="43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0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3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0"/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4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43"/>
    <n v="24067"/>
    <s v="Veneto"/>
    <x v="59"/>
    <s v="Emilia-Romagna"/>
    <s v="Bologna"/>
    <x v="1"/>
    <n v="7.5115203738324393E-2"/>
    <n v="81.099999999999994"/>
    <n v="55.8"/>
    <n v="269.65685409880302"/>
    <n v="2.21466878068118E-2"/>
    <n v="9.0821037882768891"/>
  </r>
  <r>
    <x v="0"/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x v="0"/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4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4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0"/>
    <n v="4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3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x v="0"/>
    <n v="43"/>
    <n v="6162"/>
    <s v="Piemonte"/>
    <x v="43"/>
    <s v="Piemonte"/>
    <s v="Novara"/>
    <x v="0"/>
    <n v="0.22899907893872901"/>
    <n v="106.2"/>
    <n v="46.2"/>
    <n v="126.82575694518"/>
    <n v="1.3693545416700899E-2"/>
    <n v="13.479150452099899"/>
  </r>
  <r>
    <x v="0"/>
    <n v="43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x v="0"/>
    <n v="43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0"/>
    <n v="43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0"/>
    <n v="43"/>
    <n v="17158"/>
    <s v="Lombardia"/>
    <x v="15"/>
    <s v="Veneto"/>
    <s v="Padova"/>
    <x v="1"/>
    <n v="0.18214012964916901"/>
    <n v="95.7"/>
    <n v="42.9"/>
    <n v="202.81455652839699"/>
    <n v="9.3444267342304797E-3"/>
    <n v="15.5576152937887"/>
  </r>
  <r>
    <x v="0"/>
    <n v="4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3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0"/>
    <n v="43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x v="0"/>
    <n v="43"/>
    <n v="38026"/>
    <s v="Emilia-Romagna"/>
    <x v="55"/>
    <s v="Emilia-Romagna"/>
    <s v="Modena"/>
    <x v="0"/>
    <n v="0.14423428369538099"/>
    <n v="81.5"/>
    <n v="51.5"/>
    <n v="164.66515681440501"/>
    <n v="1.4352702371213E-2"/>
    <n v="18.181137317416599"/>
  </r>
  <r>
    <x v="0"/>
    <n v="43"/>
    <n v="20061"/>
    <s v="Lombardia"/>
    <x v="5"/>
    <s v="Emilia-Romagna"/>
    <s v="Ferrara"/>
    <x v="1"/>
    <n v="0.34379478774362698"/>
    <n v="95.7"/>
    <n v="42.9"/>
    <n v="24.700256181785399"/>
    <n v="1.36052267557993E-3"/>
    <n v="1.5332718757955599"/>
  </r>
  <r>
    <x v="0"/>
    <n v="4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3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0"/>
    <n v="43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43"/>
    <n v="41051"/>
    <s v="Marche"/>
    <x v="36"/>
    <s v="Marche"/>
    <s v="Macerata"/>
    <x v="0"/>
    <n v="0.28599361486212499"/>
    <n v="61.9"/>
    <n v="44.8"/>
    <n v="69.287187789015107"/>
    <n v="3.3466386244257101E-2"/>
    <n v="6.2159080866015302"/>
  </r>
  <r>
    <x v="0"/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43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x v="0"/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3"/>
    <n v="24083"/>
    <s v="Veneto"/>
    <x v="59"/>
    <s v="Veneto"/>
    <s v="Padova"/>
    <x v="0"/>
    <n v="7.7130806950549802E-2"/>
    <n v="81.099999999999994"/>
    <n v="55.8"/>
    <n v="266.79812094416701"/>
    <n v="2.1883293887993701E-2"/>
    <n v="9.0315507388713208"/>
  </r>
  <r>
    <x v="0"/>
    <n v="43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x v="0"/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3"/>
    <n v="80040"/>
    <s v="Calabria"/>
    <x v="33"/>
    <s v="Campania"/>
    <s v="Salerno"/>
    <x v="1"/>
    <n v="0.307885553816652"/>
    <n v="20.8"/>
    <n v="27.8"/>
    <n v="186.83817485863901"/>
    <n v="0.175044812422088"/>
    <n v="22.7603315988685"/>
  </r>
  <r>
    <x v="0"/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3"/>
    <n v="44034"/>
    <s v="Marche"/>
    <x v="20"/>
    <s v="Abruzzo"/>
    <s v="Teramo"/>
    <x v="1"/>
    <n v="0.285222725851138"/>
    <n v="61.9"/>
    <n v="44.8"/>
    <n v="62.834681286255197"/>
    <n v="2.0126817664593601E-2"/>
    <n v="5.7397344087179798"/>
  </r>
  <r>
    <x v="0"/>
    <n v="43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0"/>
    <n v="43"/>
    <n v="66007"/>
    <s v="Abruzzo"/>
    <x v="64"/>
    <s v="Lazio"/>
    <s v="Roma"/>
    <x v="1"/>
    <n v="0.30342964346302498"/>
    <n v="42.4"/>
    <n v="43.1"/>
    <n v="38.933517110109797"/>
    <n v="1.37287146150121E-2"/>
    <n v="4.21016874422674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0"/>
    <n v="43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x v="0"/>
    <n v="43"/>
    <n v="69046"/>
    <s v="Abruzzo"/>
    <x v="61"/>
    <s v="Lazio"/>
    <s v="Roma"/>
    <x v="1"/>
    <n v="0.27941109136879999"/>
    <n v="42.4"/>
    <n v="43.1"/>
    <n v="108.900682747467"/>
    <n v="0.111446551422215"/>
    <n v="12.4060371708549"/>
  </r>
  <r>
    <x v="0"/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3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0"/>
    <n v="43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40013"/>
    <s v="Emilia-Romagna"/>
    <x v="44"/>
    <s v="Veneto"/>
    <s v="Rovigo"/>
    <x v="1"/>
    <n v="0.13644158830456801"/>
    <n v="81.5"/>
    <n v="51.5"/>
    <n v="182.21619222980101"/>
    <n v="1.32263539575755E-2"/>
    <n v="16.458283319661799"/>
  </r>
  <r>
    <x v="0"/>
    <n v="43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x v="0"/>
    <n v="43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0"/>
    <n v="43"/>
    <n v="97038"/>
    <s v="Lombardia"/>
    <x v="2"/>
    <s v="Lombardia"/>
    <s v="Pavia"/>
    <x v="0"/>
    <n v="1.8605378492446999E-2"/>
    <n v="95.7"/>
    <n v="42.9"/>
    <n v="389.945783496942"/>
    <n v="1.69191810052499E-2"/>
    <n v="28.0008625964698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30069"/>
    <s v="Friuli Venezia Giulia"/>
    <x v="25"/>
    <s v="Emilia-Romagna"/>
    <s v="Bologna"/>
    <x v="1"/>
    <n v="0.188407151904293"/>
    <n v="120.8"/>
    <n v="49"/>
    <n v="185.56263944682399"/>
    <n v="6.7192069021009895E-2"/>
    <n v="19.2451801358662"/>
  </r>
  <r>
    <x v="0"/>
    <n v="4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43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x v="0"/>
    <n v="43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0"/>
    <n v="43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x v="0"/>
    <n v="43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x v="0"/>
    <n v="43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43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x v="0"/>
    <n v="43"/>
    <n v="47019"/>
    <s v="Toscana"/>
    <x v="66"/>
    <s v="Toscana"/>
    <s v="Massa-Carrara"/>
    <x v="0"/>
    <n v="0.213182299128166"/>
    <n v="89.9"/>
    <n v="48.5"/>
    <n v="126.413481779463"/>
    <n v="1.5249579959538601E-2"/>
    <n v="11.612666815602999"/>
  </r>
  <r>
    <x v="0"/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3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0"/>
    <n v="43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0"/>
    <n v="43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0"/>
    <n v="43"/>
    <n v="80074"/>
    <s v="Calabria"/>
    <x v="33"/>
    <s v="Campania"/>
    <s v="Napoli"/>
    <x v="1"/>
    <n v="0.35153373204279598"/>
    <n v="20.8"/>
    <n v="27.8"/>
    <n v="120.815120980164"/>
    <n v="0.121711744566568"/>
    <n v="14.5075699665587"/>
  </r>
  <r>
    <x v="0"/>
    <n v="43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x v="0"/>
    <n v="4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3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0"/>
    <n v="43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0"/>
    <n v="43"/>
    <n v="60053"/>
    <s v="Lazio"/>
    <x v="46"/>
    <s v="Campania"/>
    <s v="Caserta"/>
    <x v="1"/>
    <n v="0.21307903438828901"/>
    <n v="63.9"/>
    <n v="45.2"/>
    <n v="125.126122626712"/>
    <n v="1.6565496254434701E-2"/>
    <n v="14.413382003430501"/>
  </r>
  <r>
    <x v="0"/>
    <n v="43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0"/>
    <n v="4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3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0"/>
    <n v="43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4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3"/>
    <n v="65047"/>
    <s v="Campania"/>
    <x v="4"/>
    <s v="Campania"/>
    <s v="Salerno"/>
    <x v="0"/>
    <n v="0.17260241088457401"/>
    <n v="39.6"/>
    <n v="25.5"/>
    <n v="252.84249889187899"/>
    <n v="3.9999517197322899E-2"/>
    <n v="38.175318586762003"/>
  </r>
  <r>
    <x v="0"/>
    <n v="43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0"/>
    <n v="43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0"/>
    <n v="43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0"/>
    <n v="43"/>
    <n v="96059"/>
    <s v="Piemonte"/>
    <x v="32"/>
    <s v="Lombardia"/>
    <s v="Milano"/>
    <x v="1"/>
    <n v="0.16665228894711301"/>
    <n v="106.2"/>
    <n v="46.2"/>
    <n v="190.089889280047"/>
    <n v="2.19035915714825E-2"/>
    <n v="21.061774146159301"/>
  </r>
  <r>
    <x v="0"/>
    <n v="43"/>
    <n v="24108"/>
    <s v="Veneto"/>
    <x v="59"/>
    <s v="Emilia-Romagna"/>
    <s v="Reggio nell'Emilia"/>
    <x v="1"/>
    <n v="6.5979333618026104E-2"/>
    <n v="81.099999999999994"/>
    <n v="55.8"/>
    <n v="279.28563630606902"/>
    <n v="2.24784816507358E-2"/>
    <n v="9.9586919405768199"/>
  </r>
  <r>
    <x v="0"/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3"/>
    <n v="1060"/>
    <s v="Piemonte"/>
    <x v="3"/>
    <s v="Piemonte"/>
    <s v="Torino"/>
    <x v="0"/>
    <n v="0.13090801794559401"/>
    <n v="106.2"/>
    <n v="46.2"/>
    <n v="225.426843046367"/>
    <n v="2.5553409487630602E-2"/>
    <n v="25.451145641164"/>
  </r>
  <r>
    <x v="0"/>
    <n v="43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x v="0"/>
    <n v="4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0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43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3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x v="0"/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43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x v="0"/>
    <n v="4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4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3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0"/>
    <n v="43"/>
    <n v="97078"/>
    <s v="Lombardia"/>
    <x v="2"/>
    <s v="Lombardia"/>
    <s v="Como-Varese"/>
    <x v="0"/>
    <n v="2.6144858805473899E-2"/>
    <n v="95.7"/>
    <n v="42.9"/>
    <n v="381.75438041891698"/>
    <n v="1.6661690866651601E-2"/>
    <n v="27.3387728994336"/>
  </r>
  <r>
    <x v="0"/>
    <n v="43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0"/>
    <n v="43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3"/>
    <n v="34029"/>
    <s v="Emilia-Romagna"/>
    <x v="23"/>
    <s v="Emilia-Romagna"/>
    <s v="Parma"/>
    <x v="0"/>
    <n v="0.231456038408177"/>
    <n v="81.5"/>
    <n v="51.5"/>
    <n v="77.453756366222805"/>
    <n v="7.5081509282576503E-3"/>
    <n v="8.0575957457219491"/>
  </r>
  <r>
    <x v="0"/>
    <n v="4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0"/>
    <n v="43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0"/>
    <n v="4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3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3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0"/>
    <n v="4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3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x v="0"/>
    <n v="4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43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0"/>
    <n v="43"/>
    <n v="1083"/>
    <s v="Piemonte"/>
    <x v="3"/>
    <s v="Lombardia"/>
    <s v="Milano"/>
    <x v="1"/>
    <n v="0.13005925211758901"/>
    <n v="106.2"/>
    <n v="46.2"/>
    <n v="227.15564616408301"/>
    <n v="2.61992044648321E-2"/>
    <n v="25.438500777014902"/>
  </r>
  <r>
    <x v="0"/>
    <n v="43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x v="0"/>
    <n v="43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x v="0"/>
    <n v="43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43"/>
    <n v="48012"/>
    <s v="Toscana"/>
    <x v="41"/>
    <s v="Toscana"/>
    <s v="Prato"/>
    <x v="0"/>
    <n v="0.178899819232679"/>
    <n v="89.9"/>
    <n v="48.5"/>
    <n v="166.41186421673001"/>
    <n v="1.9830340025052101E-2"/>
    <n v="14.549062061265699"/>
  </r>
  <r>
    <x v="0"/>
    <n v="4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4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43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0"/>
    <n v="43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x v="0"/>
    <n v="43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x v="0"/>
    <n v="4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3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0"/>
    <n v="43"/>
    <n v="94016"/>
    <s v="Molise"/>
    <x v="71"/>
    <s v="Campania"/>
    <s v="Avellino"/>
    <x v="1"/>
    <n v="0.44316572607778398"/>
    <n v="28.5"/>
    <n v="27.6"/>
    <n v="20.909702976300299"/>
    <n v="8.9355459475068094E-2"/>
    <n v="3.32104971098576"/>
  </r>
  <r>
    <x v="0"/>
    <n v="43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0"/>
    <n v="4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43"/>
    <n v="1175"/>
    <s v="Piemonte"/>
    <x v="3"/>
    <s v="Lombardia"/>
    <s v="COMO-VARESE"/>
    <x v="1"/>
    <n v="0.199994347120205"/>
    <n v="106.2"/>
    <n v="46.2"/>
    <n v="154.36729564743101"/>
    <n v="1.76989255494155E-2"/>
    <n v="17.489766834203198"/>
  </r>
  <r>
    <x v="0"/>
    <n v="43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x v="0"/>
    <n v="43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4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4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0"/>
    <n v="4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3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x v="0"/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4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43"/>
    <n v="71008"/>
    <s v="Puglia"/>
    <x v="27"/>
    <s v="Campania"/>
    <s v="Avellino"/>
    <x v="1"/>
    <n v="0.358634298676828"/>
    <n v="61.4"/>
    <n v="28.6"/>
    <n v="52.822966362139098"/>
    <n v="5.0807908179645398E-3"/>
    <n v="13.894263098252599"/>
  </r>
  <r>
    <x v="0"/>
    <n v="43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0"/>
    <n v="43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0"/>
    <n v="43"/>
    <n v="18075"/>
    <s v="Lombardia"/>
    <x v="73"/>
    <s v="Lombardia"/>
    <s v="CREMONA-MANTOVA"/>
    <x v="0"/>
    <n v="0.106108952315784"/>
    <n v="95.7"/>
    <n v="42.9"/>
    <n v="297.17357700834202"/>
    <n v="1.3591945747648399E-2"/>
    <n v="19.710093338031001"/>
  </r>
  <r>
    <x v="0"/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3"/>
    <n v="62025"/>
    <s v="Campania"/>
    <x v="75"/>
    <s v="Campania"/>
    <s v="Napoli"/>
    <x v="0"/>
    <n v="0.35076780201734598"/>
    <n v="39.6"/>
    <n v="25.5"/>
    <n v="92.046046379262407"/>
    <n v="1.53670008703555E-2"/>
    <n v="11.5334270797673"/>
  </r>
  <r>
    <x v="0"/>
    <n v="4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3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0"/>
    <n v="43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0"/>
    <n v="43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x v="0"/>
    <n v="43"/>
    <n v="1065"/>
    <s v="Piemonte"/>
    <x v="3"/>
    <s v="Lombardia"/>
    <s v="Pavia"/>
    <x v="1"/>
    <n v="0.120022183610748"/>
    <n v="106.2"/>
    <n v="46.2"/>
    <n v="237.19205042064601"/>
    <n v="2.74579907285924E-2"/>
    <n v="26.683875128765699"/>
  </r>
  <r>
    <x v="0"/>
    <n v="43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x v="0"/>
    <n v="43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0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3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x v="0"/>
    <n v="43"/>
    <n v="1113"/>
    <s v="Piemonte"/>
    <x v="3"/>
    <s v="Piemonte"/>
    <s v="Biella"/>
    <x v="0"/>
    <n v="0.15617497333948999"/>
    <n v="106.2"/>
    <n v="46.2"/>
    <n v="199.39150963645"/>
    <n v="2.26263826620395E-2"/>
    <n v="22.541283852905401"/>
  </r>
  <r>
    <x v="0"/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3"/>
    <n v="18041"/>
    <s v="Lombardia"/>
    <x v="73"/>
    <s v="Piemonte"/>
    <s v="Verbano-Cusio-Ossola"/>
    <x v="1"/>
    <n v="7.6619373126855794E-2"/>
    <n v="95.7"/>
    <n v="42.9"/>
    <n v="331.68680778469502"/>
    <n v="1.5266980370414599E-2"/>
    <n v="21.823248021392999"/>
  </r>
  <r>
    <x v="0"/>
    <n v="43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0"/>
    <n v="4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3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4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0"/>
    <n v="43"/>
    <n v="12124"/>
    <s v="Lombardia"/>
    <x v="26"/>
    <s v="Emilia-Romagna"/>
    <s v="Modena"/>
    <x v="1"/>
    <n v="5.1315089874994398E-2"/>
    <n v="95.7"/>
    <n v="42.9"/>
    <n v="358.33285720558501"/>
    <n v="1.6236171113011299E-2"/>
    <n v="24.265386307377799"/>
  </r>
  <r>
    <x v="0"/>
    <n v="43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3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0"/>
    <n v="43"/>
    <n v="17082"/>
    <s v="Lombardia"/>
    <x v="15"/>
    <s v="Piemonte"/>
    <s v="Cuneo"/>
    <x v="1"/>
    <n v="0.239009434746149"/>
    <n v="95.7"/>
    <n v="42.9"/>
    <n v="136.26244554986999"/>
    <n v="6.13832194724664E-3"/>
    <n v="11.485404158761099"/>
  </r>
  <r>
    <x v="0"/>
    <n v="43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0"/>
    <n v="4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294"/>
    <s v="Piemonte"/>
    <x v="3"/>
    <s v="Piemonte"/>
    <s v="Biella"/>
    <x v="0"/>
    <n v="0.14459288383235999"/>
    <n v="106.2"/>
    <n v="46.2"/>
    <n v="211.605465676916"/>
    <n v="2.3989960029028201E-2"/>
    <n v="23.8120945353539"/>
  </r>
  <r>
    <x v="0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3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0"/>
    <n v="43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0"/>
    <n v="43"/>
    <n v="56047"/>
    <s v="Lazio"/>
    <x v="56"/>
    <s v="Toscana"/>
    <s v="Siena"/>
    <x v="1"/>
    <n v="0.32875430464379102"/>
    <n v="63.9"/>
    <n v="45.2"/>
    <n v="4.3889409955909002"/>
    <n v="1.3222130034072001E-4"/>
    <n v="0.94197445795355395"/>
  </r>
  <r>
    <x v="0"/>
    <n v="43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x v="0"/>
    <n v="4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0"/>
    <n v="4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3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0"/>
    <n v="43"/>
    <n v="1120"/>
    <s v="Piemonte"/>
    <x v="3"/>
    <s v="Lombardia"/>
    <s v="COMO-VARESE"/>
    <x v="1"/>
    <n v="9.5473908304359895E-2"/>
    <n v="106.2"/>
    <n v="46.2"/>
    <n v="262.978107502961"/>
    <n v="3.02291122565535E-2"/>
    <n v="29.3812514725218"/>
  </r>
  <r>
    <x v="0"/>
    <n v="43"/>
    <n v="38009"/>
    <s v="Emilia-Romagna"/>
    <x v="55"/>
    <s v="Veneto"/>
    <s v="Vicenza"/>
    <x v="1"/>
    <n v="0.157972378713119"/>
    <n v="81.5"/>
    <n v="51.5"/>
    <n v="151.902649681154"/>
    <n v="1.31250872560238E-2"/>
    <n v="16.328482865083402"/>
  </r>
  <r>
    <x v="0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3"/>
    <n v="36013"/>
    <s v="Emilia-Romagna"/>
    <x v="53"/>
    <s v="Toscana"/>
    <s v="Prato"/>
    <x v="1"/>
    <n v="0.16242069285232599"/>
    <n v="81.5"/>
    <n v="51.5"/>
    <n v="147.42443229334501"/>
    <n v="1.2677503295209201E-2"/>
    <n v="15.8026099334176"/>
  </r>
  <r>
    <x v="0"/>
    <n v="4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4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0"/>
    <n v="4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3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x v="0"/>
    <n v="4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43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0"/>
    <n v="43"/>
    <n v="52024"/>
    <s v="Toscana"/>
    <x v="28"/>
    <s v="Toscana"/>
    <s v="Siena"/>
    <x v="0"/>
    <n v="0.31463937664420699"/>
    <n v="89.9"/>
    <n v="48.5"/>
    <n v="18.327139740877701"/>
    <n v="2.52977659875452E-3"/>
    <n v="0.60937801641900302"/>
  </r>
  <r>
    <x v="0"/>
    <n v="43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0"/>
    <n v="43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0"/>
    <n v="43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0"/>
    <n v="4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43"/>
    <n v="50019"/>
    <s v="Toscana"/>
    <x v="60"/>
    <s v="Toscana"/>
    <s v="Livorno"/>
    <x v="0"/>
    <n v="0.26233261164921101"/>
    <n v="89.9"/>
    <n v="48.5"/>
    <n v="79.510455853397204"/>
    <n v="8.7782757626699692E-3"/>
    <n v="4.9258919809847104"/>
  </r>
  <r>
    <x v="0"/>
    <n v="43"/>
    <n v="76089"/>
    <s v="Basilicata"/>
    <x v="18"/>
    <s v="Basilicata"/>
    <s v="Matera"/>
    <x v="0"/>
    <n v="0.43278531722840002"/>
    <n v="276.8"/>
    <n v="41.7"/>
    <n v="30.593469305313501"/>
    <n v="1.8402589915650001E-2"/>
    <n v="7.0968228178468502"/>
  </r>
  <r>
    <x v="0"/>
    <n v="43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x v="0"/>
    <n v="43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0"/>
    <n v="4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43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0"/>
    <n v="43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3"/>
    <n v="20043"/>
    <s v="Lombardia"/>
    <x v="5"/>
    <s v="Lombardia"/>
    <s v="Brescia"/>
    <x v="0"/>
    <n v="0.308531504230041"/>
    <n v="95.7"/>
    <n v="42.9"/>
    <n v="63.756899358146903"/>
    <n v="3.5327873706388199E-3"/>
    <n v="4.6177088000229398"/>
  </r>
  <r>
    <x v="0"/>
    <n v="43"/>
    <n v="65108"/>
    <s v="Campania"/>
    <x v="4"/>
    <s v="Lazio"/>
    <s v="Roma"/>
    <x v="1"/>
    <n v="0.169698195302772"/>
    <n v="39.6"/>
    <n v="25.5"/>
    <n v="256.843658309364"/>
    <n v="4.1012044708783398E-2"/>
    <n v="38.384506547734603"/>
  </r>
  <r>
    <x v="0"/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3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43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x v="0"/>
    <n v="4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3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x v="0"/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3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0"/>
    <n v="4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43"/>
    <n v="78002"/>
    <s v="Calabria"/>
    <x v="22"/>
    <s v="Calabria"/>
    <s v="Cosenza"/>
    <x v="0"/>
    <n v="0.249112687132202"/>
    <n v="20.8"/>
    <n v="27.8"/>
    <n v="164.47991058975501"/>
    <n v="7.0407979715459798E-2"/>
    <n v="30.2790914656889"/>
  </r>
  <r>
    <x v="0"/>
    <n v="4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0"/>
    <n v="43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x v="0"/>
    <n v="4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3"/>
    <n v="69074"/>
    <s v="Abruzzo"/>
    <x v="61"/>
    <s v="Puglia"/>
    <s v="Foggia"/>
    <x v="1"/>
    <n v="0.28673831783168502"/>
    <n v="42.4"/>
    <n v="43.1"/>
    <n v="98.101752084018798"/>
    <n v="0.10717355753652601"/>
    <n v="11.7526782793511"/>
  </r>
  <r>
    <x v="0"/>
    <n v="43"/>
    <n v="28073"/>
    <s v="Veneto"/>
    <x v="21"/>
    <s v="Lombardia"/>
    <s v="Brescia"/>
    <x v="1"/>
    <n v="8.8095546018284995E-2"/>
    <n v="81.099999999999994"/>
    <n v="55.8"/>
    <n v="250.21878979152899"/>
    <n v="2.03641383935514E-2"/>
    <n v="8.9872610700397395"/>
  </r>
  <r>
    <x v="0"/>
    <n v="43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94035"/>
    <s v="Molise"/>
    <x v="71"/>
    <s v="Lazio"/>
    <s v="Roma"/>
    <x v="1"/>
    <n v="0.44499497028915602"/>
    <n v="28.5"/>
    <n v="27.6"/>
    <n v="17.1129245806667"/>
    <n v="8.32337442954557E-2"/>
    <n v="2.5567707133120301"/>
  </r>
  <r>
    <x v="0"/>
    <n v="43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0"/>
    <n v="43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43"/>
    <n v="17103"/>
    <s v="Lombardia"/>
    <x v="15"/>
    <s v="Emilia-Romagna"/>
    <s v="Piacenza"/>
    <x v="1"/>
    <n v="0.12381222354164501"/>
    <n v="95.7"/>
    <n v="42.9"/>
    <n v="267.99393339628199"/>
    <n v="1.2204216580603999E-2"/>
    <n v="20.396378155928499"/>
  </r>
  <r>
    <x v="0"/>
    <n v="4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43"/>
    <n v="80082"/>
    <s v="Calabria"/>
    <x v="33"/>
    <s v="Calabria"/>
    <s v="Catanzaro"/>
    <x v="0"/>
    <n v="0.32802556214651701"/>
    <n v="20.8"/>
    <n v="27.8"/>
    <n v="152.16332242179399"/>
    <n v="0.145930377565297"/>
    <n v="19.1876549369893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43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x v="0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43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0"/>
    <n v="4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0"/>
    <n v="43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0"/>
    <n v="4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0"/>
    <n v="43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x v="0"/>
    <n v="43"/>
    <n v="58120"/>
    <s v="Lazio"/>
    <x v="0"/>
    <s v="Campania"/>
    <s v="Benevento"/>
    <x v="1"/>
    <n v="9.6125476651204605E-2"/>
    <n v="63.9"/>
    <n v="45.2"/>
    <n v="255.534888150786"/>
    <n v="3.6021683348223303E-2"/>
    <n v="26.5285436721813"/>
  </r>
  <r>
    <x v="0"/>
    <n v="43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0"/>
    <n v="43"/>
    <n v="9005"/>
    <s v="Liguria"/>
    <x v="8"/>
    <s v="Piemonte"/>
    <s v="Torino"/>
    <x v="1"/>
    <n v="0.30335386339293902"/>
    <n v="96.8"/>
    <n v="39.799999999999997"/>
    <n v="106.789306091504"/>
    <n v="5.2655153820106798E-2"/>
    <n v="11.108553510153699"/>
  </r>
  <r>
    <x v="0"/>
    <n v="4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0"/>
    <n v="43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0"/>
    <n v="4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43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43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43"/>
    <n v="34013"/>
    <s v="Emilia-Romagna"/>
    <x v="23"/>
    <s v="Veneto"/>
    <s v="Vicenza"/>
    <x v="1"/>
    <n v="0.20070239717252999"/>
    <n v="81.5"/>
    <n v="51.5"/>
    <n v="107.67365664460399"/>
    <n v="9.9414794060150493E-3"/>
    <n v="11.7570607679611"/>
  </r>
  <r>
    <x v="0"/>
    <n v="43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0"/>
    <n v="43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x v="0"/>
    <n v="4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0"/>
    <n v="43"/>
    <n v="80014"/>
    <s v="Calabria"/>
    <x v="33"/>
    <s v="Campania"/>
    <s v="Salerno"/>
    <x v="1"/>
    <n v="0.36271186240025799"/>
    <n v="20.8"/>
    <n v="27.8"/>
    <n v="158.07287374951599"/>
    <n v="0.182430647910621"/>
    <n v="12.1734292695844"/>
  </r>
  <r>
    <x v="0"/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43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3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x v="0"/>
    <n v="43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0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x v="0"/>
    <n v="4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43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0"/>
    <n v="43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x v="0"/>
    <n v="43"/>
    <n v="23019"/>
    <s v="Veneto"/>
    <x v="49"/>
    <s v="Veneto"/>
    <s v="Treviso"/>
    <x v="0"/>
    <n v="0.197331127758234"/>
    <n v="81.099999999999994"/>
    <n v="55.8"/>
    <n v="104.847598640941"/>
    <n v="8.5610788186869097E-3"/>
    <n v="4.3878138394467499"/>
  </r>
  <r>
    <x v="0"/>
    <n v="43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x v="0"/>
    <n v="4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3"/>
    <n v="29033"/>
    <s v="Veneto"/>
    <x v="31"/>
    <s v="Emilia-Romagna"/>
    <s v="Ferrara"/>
    <x v="1"/>
    <n v="0.176352620289732"/>
    <n v="81.099999999999994"/>
    <n v="55.8"/>
    <n v="132.19893653104799"/>
    <n v="1.14244263878017E-2"/>
    <n v="5.5084766082339804"/>
  </r>
  <r>
    <x v="0"/>
    <n v="43"/>
    <n v="11031"/>
    <s v="Liguria"/>
    <x v="58"/>
    <s v="Lombardia"/>
    <s v="Brescia"/>
    <x v="1"/>
    <n v="0.34312301979277898"/>
    <n v="96.8"/>
    <n v="39.799999999999997"/>
    <n v="45.569138314127997"/>
    <n v="2.3129805340694701E-2"/>
    <n v="7.1026103810074801"/>
  </r>
  <r>
    <x v="0"/>
    <n v="43"/>
    <n v="48025"/>
    <s v="Toscana"/>
    <x v="41"/>
    <s v="Emilia-Romagna"/>
    <s v="Bologna"/>
    <x v="1"/>
    <n v="0.25159006724874799"/>
    <n v="89.9"/>
    <n v="48.5"/>
    <n v="90.029351864119604"/>
    <n v="1.1279611733577199E-2"/>
    <n v="6.5092919646478897"/>
  </r>
  <r>
    <x v="0"/>
    <n v="43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x v="0"/>
    <n v="4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43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x v="0"/>
    <n v="43"/>
    <n v="78081"/>
    <s v="Calabria"/>
    <x v="22"/>
    <s v="Calabria"/>
    <s v="Reggio di Calabria"/>
    <x v="0"/>
    <n v="0.226331538510856"/>
    <n v="20.8"/>
    <n v="27.8"/>
    <n v="200.605661598176"/>
    <n v="0.10158903247051"/>
    <n v="34.760254033706197"/>
  </r>
  <r>
    <x v="0"/>
    <n v="43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0"/>
    <n v="43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0"/>
    <n v="4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4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43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0"/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3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0"/>
    <n v="43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x v="0"/>
    <n v="43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0"/>
    <n v="43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x v="0"/>
    <n v="43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43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0"/>
    <n v="43"/>
    <n v="17148"/>
    <s v="Lombardia"/>
    <x v="15"/>
    <s v="Lombardia"/>
    <s v="COMO-VARESE"/>
    <x v="0"/>
    <n v="0.22276198705084699"/>
    <n v="95.7"/>
    <n v="42.9"/>
    <n v="143.29226306800601"/>
    <n v="5.9958790887515096E-3"/>
    <n v="15.3294103312522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4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43"/>
    <n v="16094"/>
    <s v="Lombardia"/>
    <x v="24"/>
    <s v="Lombardia"/>
    <s v="Bergamo"/>
    <x v="0"/>
    <n v="3.7008158297473198E-2"/>
    <n v="95.7"/>
    <n v="42.9"/>
    <n v="367.4323918975"/>
    <n v="1.6321219300162799E-2"/>
    <n v="26.991581002735799"/>
  </r>
  <r>
    <x v="0"/>
    <n v="43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0"/>
    <n v="43"/>
    <n v="28102"/>
    <s v="Veneto"/>
    <x v="21"/>
    <s v="Veneto"/>
    <s v="Verona"/>
    <x v="0"/>
    <n v="0.13854031212429599"/>
    <n v="81.099999999999994"/>
    <n v="55.8"/>
    <n v="180.727968124093"/>
    <n v="1.50930119338015E-2"/>
    <n v="7.457130495319329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0"/>
    <n v="43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x v="0"/>
    <n v="43"/>
    <n v="65018"/>
    <s v="Campania"/>
    <x v="4"/>
    <s v="Campania"/>
    <s v="Salerno"/>
    <x v="0"/>
    <n v="0.32360743452784901"/>
    <n v="39.6"/>
    <n v="25.5"/>
    <n v="107.81908343800001"/>
    <n v="2.14453585965323E-2"/>
    <n v="18.0787380697301"/>
  </r>
  <r>
    <x v="0"/>
    <n v="43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0"/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x v="0"/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43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x v="0"/>
    <n v="43"/>
    <n v="6144"/>
    <s v="Piemonte"/>
    <x v="43"/>
    <s v="Piemonte"/>
    <s v="Novara"/>
    <x v="0"/>
    <n v="0.22059466095730901"/>
    <n v="106.2"/>
    <n v="46.2"/>
    <n v="135.30493103500899"/>
    <n v="1.5293713994736099E-2"/>
    <n v="14.5973155207438"/>
  </r>
  <r>
    <x v="0"/>
    <n v="43"/>
    <n v="13129"/>
    <s v="Lombardia"/>
    <x v="26"/>
    <s v="Piemonte"/>
    <s v="Torino"/>
    <x v="1"/>
    <n v="3.3961761038778099E-2"/>
    <n v="95.7"/>
    <n v="42.9"/>
    <n v="375.20654536004702"/>
    <n v="1.6500424175601099E-2"/>
    <n v="26.205972552107902"/>
  </r>
  <r>
    <x v="0"/>
    <n v="4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3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0"/>
    <n v="43"/>
    <n v="8038"/>
    <s v="Liguria"/>
    <x v="72"/>
    <s v="Lombardia"/>
    <s v="Milano"/>
    <x v="1"/>
    <n v="0.32068617842490899"/>
    <n v="96.8"/>
    <n v="39.799999999999997"/>
    <n v="68.187691596261004"/>
    <n v="1.7481743313597101E-2"/>
    <n v="8.3964174172028496"/>
  </r>
  <r>
    <x v="0"/>
    <n v="43"/>
    <n v="35028"/>
    <s v="Emilia-Romagna"/>
    <x v="37"/>
    <s v="Lombardia"/>
    <s v="CREMONA-MANTOVA"/>
    <x v="1"/>
    <n v="0.18709525126276999"/>
    <n v="81.5"/>
    <n v="51.5"/>
    <n v="123.974500698235"/>
    <n v="1.13728829800729E-2"/>
    <n v="12.7549700507249"/>
  </r>
  <r>
    <x v="0"/>
    <n v="4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4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4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4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3"/>
    <n v="54053"/>
    <s v="Umbria"/>
    <x v="10"/>
    <s v="Lazio"/>
    <s v="Viterbo"/>
    <x v="1"/>
    <n v="0.247873328130996"/>
    <n v="84.4"/>
    <n v="56.3"/>
    <n v="82.8797634337636"/>
    <n v="8.1044670444110303E-2"/>
    <n v="4.3160696597459403"/>
  </r>
  <r>
    <x v="0"/>
    <n v="43"/>
    <n v="13203"/>
    <s v="Lombardia"/>
    <x v="26"/>
    <s v="Lombardia"/>
    <s v="Milano"/>
    <x v="0"/>
    <n v="0.10548849094422701"/>
    <n v="95.7"/>
    <n v="42.9"/>
    <n v="291.658907473596"/>
    <n v="1.24612308082344E-2"/>
    <n v="21.045425778573801"/>
  </r>
  <r>
    <x v="0"/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3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43"/>
    <n v="47003"/>
    <s v="Toscana"/>
    <x v="66"/>
    <s v="Liguria"/>
    <s v="Genova"/>
    <x v="1"/>
    <n v="9.7576444413012803E-2"/>
    <n v="89.9"/>
    <n v="48.5"/>
    <n v="258.50037540801202"/>
    <n v="3.1469307623887298E-2"/>
    <n v="22.313831692501701"/>
  </r>
  <r>
    <x v="0"/>
    <n v="4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3"/>
    <n v="4118"/>
    <s v="Piemonte"/>
    <x v="19"/>
    <s v="Piemonte"/>
    <s v="Alessandria"/>
    <x v="0"/>
    <n v="0.185582235935671"/>
    <n v="106.2"/>
    <n v="46.2"/>
    <n v="171.37119057653601"/>
    <n v="1.9511528976390701E-2"/>
    <n v="18.6597772435208"/>
  </r>
  <r>
    <x v="0"/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3"/>
    <n v="96040"/>
    <s v="Piemonte"/>
    <x v="32"/>
    <s v="Lombardia"/>
    <s v="Bergamo"/>
    <x v="1"/>
    <n v="0.18677140038927401"/>
    <n v="106.2"/>
    <n v="46.2"/>
    <n v="169.26681729534701"/>
    <n v="1.96237285682236E-2"/>
    <n v="18.775446765104"/>
  </r>
  <r>
    <x v="0"/>
    <n v="43"/>
    <n v="64022"/>
    <s v="Campania"/>
    <x v="76"/>
    <s v="Campania"/>
    <s v="Benevento"/>
    <x v="0"/>
    <n v="0.27612196147304702"/>
    <n v="39.6"/>
    <n v="25.5"/>
    <n v="162.09055802821001"/>
    <n v="2.5713193960865501E-2"/>
    <n v="22.061094511984599"/>
  </r>
  <r>
    <x v="0"/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3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0"/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4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x v="0"/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3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0"/>
    <n v="43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x v="0"/>
    <n v="43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3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x v="0"/>
    <n v="43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0"/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0"/>
    <n v="4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43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x v="0"/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0"/>
    <n v="43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0"/>
    <n v="43"/>
    <n v="44071"/>
    <s v="Marche"/>
    <x v="20"/>
    <s v="Marche"/>
    <s v="Macerata"/>
    <x v="0"/>
    <n v="0.27425403473832"/>
    <n v="61.9"/>
    <n v="44.8"/>
    <n v="85.232997804323404"/>
    <n v="2.8363471341647999E-2"/>
    <n v="5.5441238034431102"/>
  </r>
  <r>
    <x v="0"/>
    <n v="4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0"/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3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0"/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3"/>
    <n v="68011"/>
    <s v="Abruzzo"/>
    <x v="54"/>
    <s v="Lazio"/>
    <s v="Roma"/>
    <x v="1"/>
    <n v="0.250862162131676"/>
    <n v="42.4"/>
    <n v="43.1"/>
    <n v="148.67977619138799"/>
    <n v="0.112958046651759"/>
    <n v="12.9127355204464"/>
  </r>
  <r>
    <x v="0"/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3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4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3"/>
    <n v="65005"/>
    <s v="Campania"/>
    <x v="4"/>
    <s v="Puglia"/>
    <s v="Barletta-Andria-Trani"/>
    <x v="1"/>
    <n v="0.26189396591387198"/>
    <n v="39.6"/>
    <n v="25.5"/>
    <n v="166.094220233437"/>
    <n v="2.7622108902493499E-2"/>
    <n v="26.288858518017701"/>
  </r>
  <r>
    <x v="0"/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3"/>
    <n v="67001"/>
    <s v="Abruzzo"/>
    <x v="85"/>
    <s v="Marche"/>
    <s v="Ancona"/>
    <x v="1"/>
    <n v="0.27714114283904201"/>
    <n v="42.4"/>
    <n v="43.1"/>
    <n v="74.030245587396905"/>
    <n v="3.3621875511999202E-2"/>
    <n v="8.2050733601080292"/>
  </r>
  <r>
    <x v="0"/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4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43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x v="0"/>
    <n v="4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43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0"/>
    <n v="43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0"/>
    <n v="43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x v="0"/>
    <n v="4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43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x v="0"/>
    <n v="43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0"/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3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x v="0"/>
    <n v="43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0"/>
    <n v="4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4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43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x v="0"/>
    <n v="43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69065"/>
    <s v="Abruzzo"/>
    <x v="61"/>
    <s v="Abruzzo"/>
    <s v="Chieti"/>
    <x v="0"/>
    <n v="0.29663098121967102"/>
    <n v="42.4"/>
    <n v="43.1"/>
    <n v="79.984307021843506"/>
    <n v="8.92501152226058E-2"/>
    <n v="9.6377632331150807"/>
  </r>
  <r>
    <x v="0"/>
    <n v="43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43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x v="0"/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0"/>
    <n v="44"/>
    <n v="97008"/>
    <s v="Lombardia"/>
    <x v="2"/>
    <s v="Lombardia"/>
    <s v="Pavia"/>
    <x v="0"/>
    <n v="0.110089830868521"/>
    <n v="95.7"/>
    <n v="42.9"/>
    <n v="282.58450606095698"/>
    <n v="1.1917521806543501E-2"/>
    <n v="21.548339765292202"/>
  </r>
  <r>
    <x v="0"/>
    <n v="44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0"/>
    <n v="4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4"/>
    <n v="35020"/>
    <s v="Emilia-Romagna"/>
    <x v="37"/>
    <s v="Emilia-Romagna"/>
    <s v="Piacenza"/>
    <x v="0"/>
    <n v="0.169283299221862"/>
    <n v="81.5"/>
    <n v="51.5"/>
    <n v="141.513443469235"/>
    <n v="1.2532210548712E-2"/>
    <n v="14.8462743893304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x v="0"/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4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x v="0"/>
    <n v="44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x v="0"/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4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x v="0"/>
    <n v="44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x v="0"/>
    <n v="44"/>
    <n v="20020"/>
    <s v="Lombardia"/>
    <x v="5"/>
    <s v="Lombardia"/>
    <s v="CREMONA-MANTOVA"/>
    <x v="0"/>
    <n v="0.27842314664124901"/>
    <n v="95.7"/>
    <n v="42.9"/>
    <n v="96.159975590018604"/>
    <n v="4.8935684937753098E-3"/>
    <n v="7.3922569663710602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x v="0"/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1038"/>
    <s v="Toscana"/>
    <x v="65"/>
    <s v="Toscana"/>
    <s v="Firenze"/>
    <x v="0"/>
    <n v="0.25708138805082398"/>
    <n v="89.9"/>
    <n v="48.5"/>
    <n v="94.937842871152"/>
    <n v="1.09839088946036E-2"/>
    <n v="3.4119703457875601"/>
  </r>
  <r>
    <x v="0"/>
    <n v="44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0"/>
    <n v="44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0"/>
    <n v="4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44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0"/>
    <n v="44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x v="0"/>
    <n v="4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0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4"/>
    <n v="6087"/>
    <s v="Piemonte"/>
    <x v="43"/>
    <s v="Piemonte"/>
    <s v="Torino"/>
    <x v="0"/>
    <n v="0.21976448189981901"/>
    <n v="106.2"/>
    <n v="46.2"/>
    <n v="135.334607449895"/>
    <n v="1.5430383707583799E-2"/>
    <n v="14.8970143556555"/>
  </r>
  <r>
    <x v="0"/>
    <n v="44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0"/>
    <n v="44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0"/>
    <n v="4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4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0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4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0"/>
    <n v="44"/>
    <n v="75028"/>
    <s v="Puglia"/>
    <x v="47"/>
    <s v="Basilicata"/>
    <s v="Matera"/>
    <x v="1"/>
    <n v="0.245889757565105"/>
    <n v="61.4"/>
    <n v="28.6"/>
    <n v="173.27544805569201"/>
    <n v="1.8377476971073E-2"/>
    <n v="25.89697330226950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4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44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x v="0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44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x v="0"/>
    <n v="44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35020"/>
    <s v="Emilia-Romagna"/>
    <x v="37"/>
    <s v="Veneto"/>
    <s v="Vicenza"/>
    <x v="1"/>
    <n v="0.169283299221862"/>
    <n v="81.5"/>
    <n v="51.5"/>
    <n v="141.513443469235"/>
    <n v="1.2532210548712E-2"/>
    <n v="14.8462743893304"/>
  </r>
  <r>
    <x v="0"/>
    <n v="4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44"/>
    <n v="24056"/>
    <s v="Veneto"/>
    <x v="59"/>
    <s v="Lombardia"/>
    <s v="CREMONA-MANTOVA"/>
    <x v="1"/>
    <n v="0.106036648837514"/>
    <n v="81.099999999999994"/>
    <n v="55.8"/>
    <n v="229.84966637803799"/>
    <n v="1.8986930280815901E-2"/>
    <n v="7.4904036280672397"/>
  </r>
  <r>
    <x v="0"/>
    <n v="44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0"/>
    <n v="44"/>
    <n v="17085"/>
    <s v="Lombardia"/>
    <x v="15"/>
    <s v="Lombardia"/>
    <s v="CREMONA-MANTOVA"/>
    <x v="0"/>
    <n v="7.0198891630524798E-2"/>
    <n v="95.7"/>
    <n v="42.9"/>
    <n v="327.59808180994901"/>
    <n v="1.4505327237477401E-2"/>
    <n v="24.861317866900102"/>
  </r>
  <r>
    <x v="0"/>
    <n v="4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44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0"/>
    <n v="44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x v="0"/>
    <n v="4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4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44"/>
    <n v="22023"/>
    <s v="Trentino-Alto Adige"/>
    <x v="16"/>
    <s v="Veneto"/>
    <s v="Treviso"/>
    <x v="1"/>
    <n v="0.113226205571585"/>
    <n v="47.5"/>
    <n v="60.4"/>
    <n v="209.912516116457"/>
    <n v="0.101885125141949"/>
    <n v="8.5277489647355402"/>
  </r>
  <r>
    <x v="0"/>
    <n v="44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x v="0"/>
    <n v="4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0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4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0"/>
    <n v="4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x v="0"/>
    <n v="44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x v="0"/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4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44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x v="0"/>
    <n v="4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4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44"/>
    <n v="67044"/>
    <s v="Abruzzo"/>
    <x v="85"/>
    <s v="Abruzzo"/>
    <s v="Chieti"/>
    <x v="0"/>
    <n v="0.28324658749777698"/>
    <n v="42.4"/>
    <n v="43.1"/>
    <n v="64.744176788792601"/>
    <n v="2.8881870251549702E-2"/>
    <n v="7.5277734158707403"/>
  </r>
  <r>
    <x v="0"/>
    <n v="44"/>
    <n v="67023"/>
    <s v="Abruzzo"/>
    <x v="85"/>
    <s v="Lazio"/>
    <s v="Roma"/>
    <x v="1"/>
    <n v="0.30609698246933797"/>
    <n v="42.4"/>
    <n v="43.1"/>
    <n v="30.221218050272402"/>
    <n v="6.66788557544105E-3"/>
    <n v="4.1729552467932196"/>
  </r>
  <r>
    <x v="0"/>
    <n v="44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4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0"/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4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4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x v="0"/>
    <n v="44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x v="0"/>
    <n v="44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4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x v="0"/>
    <n v="44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x v="0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4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x v="0"/>
    <n v="44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4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4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0"/>
    <n v="44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0"/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44"/>
    <n v="19064"/>
    <s v="Lombardia"/>
    <x v="5"/>
    <s v="Lombardia"/>
    <s v="Milano"/>
    <x v="0"/>
    <n v="0.17401236846609"/>
    <n v="95.7"/>
    <n v="42.9"/>
    <n v="213.42030608180301"/>
    <n v="9.8915807178093403E-3"/>
    <n v="15.8935668696309"/>
  </r>
  <r>
    <x v="0"/>
    <n v="4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0"/>
    <n v="44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0"/>
    <n v="44"/>
    <n v="1214"/>
    <s v="Piemonte"/>
    <x v="3"/>
    <s v="Piemonte"/>
    <s v="Biella"/>
    <x v="0"/>
    <n v="0.10598598155132"/>
    <n v="106.2"/>
    <n v="46.2"/>
    <n v="251.97297991038101"/>
    <n v="2.8942692052587898E-2"/>
    <n v="28.2002946103242"/>
  </r>
  <r>
    <x v="0"/>
    <n v="4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4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x v="0"/>
    <n v="44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44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x v="0"/>
    <n v="44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0"/>
    <n v="44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0"/>
    <n v="44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x v="0"/>
    <n v="4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44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0"/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4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x v="0"/>
    <n v="44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0"/>
    <n v="44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4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44"/>
    <n v="50011"/>
    <s v="Toscana"/>
    <x v="60"/>
    <s v="Toscana"/>
    <s v="Pisa"/>
    <x v="0"/>
    <n v="0.27934985046413502"/>
    <n v="89.9"/>
    <n v="48.5"/>
    <n v="61.674926136087997"/>
    <n v="5.5946042502756296E-3"/>
    <n v="2.8307115710933499"/>
  </r>
  <r>
    <x v="0"/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4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0"/>
    <n v="44"/>
    <n v="76059"/>
    <s v="Basilicata"/>
    <x v="18"/>
    <s v="Basilicata"/>
    <s v="Matera"/>
    <x v="0"/>
    <n v="0.43459337399142201"/>
    <n v="276.8"/>
    <n v="41.7"/>
    <n v="28.5762162753715"/>
    <n v="1.6386164454223098E-2"/>
    <n v="6.6165643437721302"/>
  </r>
  <r>
    <x v="0"/>
    <n v="4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44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4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44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x v="0"/>
    <n v="44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x v="0"/>
    <n v="44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4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4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4"/>
    <n v="33038"/>
    <s v="Emilia-Romagna"/>
    <x v="34"/>
    <s v="Emilia-Romagna"/>
    <s v="Reggio nell'Emilia"/>
    <x v="0"/>
    <n v="0.26113952391240303"/>
    <n v="81.5"/>
    <n v="51.5"/>
    <n v="45.0541945083705"/>
    <n v="4.6913377086897096E-3"/>
    <n v="5.1783885432577303"/>
  </r>
  <r>
    <x v="0"/>
    <n v="44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4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44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44"/>
    <n v="54050"/>
    <s v="Umbria"/>
    <x v="10"/>
    <s v="Marche"/>
    <s v="Macerata"/>
    <x v="1"/>
    <n v="0.23738038904580799"/>
    <n v="84.4"/>
    <n v="56.3"/>
    <n v="80.065415877392695"/>
    <n v="6.8478190729952204E-2"/>
    <n v="6.4224548332250704"/>
  </r>
  <r>
    <x v="0"/>
    <n v="44"/>
    <n v="10041"/>
    <s v="Liguria"/>
    <x v="30"/>
    <s v="Piemonte"/>
    <s v="Asti"/>
    <x v="1"/>
    <n v="0.32899370406751199"/>
    <n v="96.8"/>
    <n v="39.799999999999997"/>
    <n v="68.959064404099095"/>
    <n v="3.666826026357E-2"/>
    <n v="8.6554789748136702"/>
  </r>
  <r>
    <x v="0"/>
    <n v="44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44"/>
    <n v="21059"/>
    <s v="Trentino-Alto Adige"/>
    <x v="62"/>
    <s v="Trentino-Alto Adige"/>
    <s v="Bolzano"/>
    <x v="0"/>
    <n v="8.2027525176650101E-2"/>
    <n v="76.2"/>
    <n v="58.9"/>
    <n v="295.022962090004"/>
    <n v="0.16386732512376401"/>
    <n v="17.616295753405101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0"/>
    <n v="44"/>
    <n v="63026"/>
    <s v="Campania"/>
    <x v="42"/>
    <s v="Campania"/>
    <s v="Benevento"/>
    <x v="0"/>
    <n v="0.163427455942072"/>
    <n v="39.6"/>
    <n v="25.5"/>
    <n v="264.13071091365902"/>
    <n v="4.1104523486821101E-2"/>
    <n v="38.801178838150797"/>
  </r>
  <r>
    <x v="0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4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x v="0"/>
    <n v="44"/>
    <n v="25052"/>
    <s v="Veneto"/>
    <x v="82"/>
    <s v="Veneto"/>
    <s v="Treviso"/>
    <x v="0"/>
    <n v="0.23657759561901101"/>
    <n v="81.099999999999994"/>
    <n v="55.8"/>
    <n v="37.646154370427801"/>
    <n v="4.1183222749724803E-3"/>
    <n v="6.2757420188950297"/>
  </r>
  <r>
    <x v="0"/>
    <n v="44"/>
    <n v="27025"/>
    <s v="Veneto"/>
    <x v="50"/>
    <s v="Friuli Venezia Giulia"/>
    <s v="Gorizia"/>
    <x v="1"/>
    <n v="9.7226717578378904E-2"/>
    <n v="81.099999999999994"/>
    <n v="55.8"/>
    <n v="240.346288232836"/>
    <n v="1.8015804645310201E-2"/>
    <n v="7.8257947898389002"/>
  </r>
  <r>
    <x v="0"/>
    <n v="44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4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0"/>
    <n v="44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x v="0"/>
    <n v="44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0"/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4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x v="0"/>
    <n v="4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0"/>
    <n v="44"/>
    <n v="38017"/>
    <s v="Emilia-Romagna"/>
    <x v="55"/>
    <s v="Veneto"/>
    <s v="Vicenza"/>
    <x v="1"/>
    <n v="0.108500966659135"/>
    <n v="81.5"/>
    <n v="51.5"/>
    <n v="200.80048215180599"/>
    <n v="1.72903097533453E-2"/>
    <n v="22.2544023712742"/>
  </r>
  <r>
    <x v="0"/>
    <n v="44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0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4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0"/>
    <n v="4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44"/>
    <n v="6013"/>
    <s v="Piemonte"/>
    <x v="43"/>
    <s v="Lombardia"/>
    <s v="Milano"/>
    <x v="1"/>
    <n v="0.19658519576262601"/>
    <n v="106.2"/>
    <n v="46.2"/>
    <n v="159.49232155435899"/>
    <n v="1.8152731425034901E-2"/>
    <n v="17.507488585586099"/>
  </r>
  <r>
    <x v="0"/>
    <n v="44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0"/>
    <n v="4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0"/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4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0"/>
    <n v="44"/>
    <n v="46013"/>
    <s v="Toscana"/>
    <x v="63"/>
    <s v="Liguria"/>
    <s v="La Spezia"/>
    <x v="1"/>
    <n v="0.132199568238835"/>
    <n v="89.9"/>
    <n v="48.5"/>
    <n v="226.34236473429701"/>
    <n v="2.8735382756640001E-2"/>
    <n v="17.704714044699202"/>
  </r>
  <r>
    <x v="0"/>
    <n v="44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0"/>
    <n v="44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0"/>
    <n v="44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0"/>
    <n v="44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4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0"/>
    <n v="44"/>
    <n v="78094"/>
    <s v="Calabria"/>
    <x v="22"/>
    <s v="Calabria"/>
    <s v="Reggio di Calabria"/>
    <x v="0"/>
    <n v="0.21507773520533099"/>
    <n v="20.8"/>
    <n v="27.8"/>
    <n v="239.31643404564699"/>
    <n v="0.14829981008117399"/>
    <n v="37.343133003032001"/>
  </r>
  <r>
    <x v="0"/>
    <n v="4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4"/>
    <n v="36037"/>
    <s v="Emilia-Romagna"/>
    <x v="53"/>
    <s v="Emilia-Romagna"/>
    <s v="Parma"/>
    <x v="0"/>
    <n v="0.207204006579044"/>
    <n v="81.5"/>
    <n v="51.5"/>
    <n v="104.794887010953"/>
    <n v="8.4364317613138898E-3"/>
    <n v="9.9675319852859694"/>
  </r>
  <r>
    <x v="0"/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4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44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44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x v="0"/>
    <n v="44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0"/>
    <n v="44"/>
    <n v="70028"/>
    <s v="Molise"/>
    <x v="80"/>
    <s v="Molise"/>
    <s v="Campobasso"/>
    <x v="0"/>
    <n v="0.43666248589934198"/>
    <n v="28.5"/>
    <n v="27.6"/>
    <n v="28.857688425246099"/>
    <n v="9.7111473780724697E-2"/>
    <n v="4.9691712167245301"/>
  </r>
  <r>
    <x v="0"/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4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0"/>
    <n v="44"/>
    <n v="65145"/>
    <s v="Campania"/>
    <x v="4"/>
    <s v="Campania"/>
    <s v="Avellino"/>
    <x v="0"/>
    <n v="0.34314428530605401"/>
    <n v="39.6"/>
    <n v="25.5"/>
    <n v="89.194896543449104"/>
    <n v="1.92490946777744E-2"/>
    <n v="15.48044277991"/>
  </r>
  <r>
    <x v="0"/>
    <n v="44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0"/>
    <n v="44"/>
    <n v="14044"/>
    <s v="Lombardia"/>
    <x v="52"/>
    <s v="Lombardia"/>
    <s v="Bergamo"/>
    <x v="0"/>
    <n v="0.15021103707234301"/>
    <n v="95.7"/>
    <n v="42.9"/>
    <n v="221.94133601161201"/>
    <n v="9.3122935015148896E-3"/>
    <n v="21.885748616971298"/>
  </r>
  <r>
    <x v="0"/>
    <n v="44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0"/>
    <n v="44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0"/>
    <n v="44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x v="0"/>
    <n v="44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0"/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4"/>
    <n v="97028"/>
    <s v="Lombardia"/>
    <x v="2"/>
    <s v="Lombardia"/>
    <s v="Bergamo"/>
    <x v="0"/>
    <n v="2.74071351582032E-2"/>
    <n v="95.7"/>
    <n v="42.9"/>
    <n v="382.02028546444598"/>
    <n v="1.6750191156714202E-2"/>
    <n v="26.859464525513001"/>
  </r>
  <r>
    <x v="0"/>
    <n v="44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0"/>
    <n v="4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4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0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4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x v="0"/>
    <n v="4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44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75016"/>
    <s v="Puglia"/>
    <x v="47"/>
    <s v="Campania"/>
    <s v="Salerno"/>
    <x v="1"/>
    <n v="0.21091645765092401"/>
    <n v="61.4"/>
    <n v="28.6"/>
    <n v="200.52054082012199"/>
    <n v="2.4103626406573202E-2"/>
    <n v="32.310175979299203"/>
  </r>
  <r>
    <x v="0"/>
    <n v="44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0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4"/>
    <n v="13120"/>
    <s v="Lombardia"/>
    <x v="26"/>
    <s v="Lombardia"/>
    <s v="Como-Varese"/>
    <x v="0"/>
    <n v="0.142464689214126"/>
    <n v="95.7"/>
    <n v="42.9"/>
    <n v="251.33853394331999"/>
    <n v="1.0718764019425101E-2"/>
    <n v="17.751408801704201"/>
  </r>
  <r>
    <x v="0"/>
    <n v="44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44"/>
    <n v="6057"/>
    <s v="Piemonte"/>
    <x v="43"/>
    <s v="Piemonte"/>
    <s v="Torino"/>
    <x v="0"/>
    <n v="0.168343406048272"/>
    <n v="106.2"/>
    <n v="46.2"/>
    <n v="188.47610577677901"/>
    <n v="2.1999378047787E-2"/>
    <n v="20.886129455281601"/>
  </r>
  <r>
    <x v="0"/>
    <n v="4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0"/>
    <n v="4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4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44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44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x v="0"/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44"/>
    <n v="62036"/>
    <s v="Campania"/>
    <x v="75"/>
    <s v="Campania"/>
    <s v="Napoli"/>
    <x v="0"/>
    <n v="0.34588308667863998"/>
    <n v="39.6"/>
    <n v="25.5"/>
    <n v="96.132026740018006"/>
    <n v="1.5482764234614E-2"/>
    <n v="12.245228750634199"/>
  </r>
  <r>
    <x v="0"/>
    <n v="44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44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0"/>
    <n v="44"/>
    <n v="23014"/>
    <s v="Veneto"/>
    <x v="49"/>
    <s v="Veneto"/>
    <s v="Vicenza"/>
    <x v="0"/>
    <n v="0.228138721465966"/>
    <n v="81.099999999999994"/>
    <n v="55.8"/>
    <n v="65.646325062032801"/>
    <n v="4.8125847694301897E-3"/>
    <n v="2.5896750754342501"/>
  </r>
  <r>
    <x v="0"/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44"/>
    <n v="30100"/>
    <s v="Friuli Venezia Giulia"/>
    <x v="25"/>
    <s v="Veneto"/>
    <s v="Treviso"/>
    <x v="1"/>
    <n v="0.17113678229911"/>
    <n v="120.8"/>
    <n v="49"/>
    <n v="206.10028811174101"/>
    <n v="7.3921744330972497E-2"/>
    <n v="21.3876775258462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x v="0"/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44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x v="0"/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4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x v="0"/>
    <n v="44"/>
    <n v="30049"/>
    <s v="Friuli Venezia Giulia"/>
    <x v="25"/>
    <s v="Veneto"/>
    <s v="Padova"/>
    <x v="1"/>
    <n v="0.23064258035423801"/>
    <n v="120.8"/>
    <n v="49"/>
    <n v="134.68910557581199"/>
    <n v="4.9583105902596299E-2"/>
    <n v="13.9635207941643"/>
  </r>
  <r>
    <x v="0"/>
    <n v="44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0"/>
    <n v="44"/>
    <n v="37056"/>
    <s v="Emilia-Romagna"/>
    <x v="9"/>
    <s v="Emilia-Romagna"/>
    <s v="Modena"/>
    <x v="0"/>
    <n v="9.7532309590320707E-2"/>
    <n v="81.5"/>
    <n v="51.5"/>
    <n v="216.33112546645799"/>
    <n v="1.8345858001643799E-2"/>
    <n v="22.471189605318099"/>
  </r>
  <r>
    <x v="0"/>
    <n v="44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x v="0"/>
    <n v="44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0"/>
    <n v="44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44"/>
    <n v="49009"/>
    <s v="Toscana"/>
    <x v="68"/>
    <s v="Liguria"/>
    <s v="Savona"/>
    <x v="1"/>
    <n v="0.14334761330692899"/>
    <n v="89.9"/>
    <n v="48.5"/>
    <n v="218.78595651921299"/>
    <n v="2.6734548745114599E-2"/>
    <n v="15.3610513786338"/>
  </r>
  <r>
    <x v="0"/>
    <n v="4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4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4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44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44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0"/>
    <n v="44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47012"/>
    <s v="Toscana"/>
    <x v="66"/>
    <s v="Liguria"/>
    <s v="La Spezia"/>
    <x v="1"/>
    <n v="0.102539319003634"/>
    <n v="89.9"/>
    <n v="48.5"/>
    <n v="251.0174481768"/>
    <n v="3.0537030227334099E-2"/>
    <n v="22.2468946227856"/>
  </r>
  <r>
    <x v="0"/>
    <n v="44"/>
    <n v="17012"/>
    <s v="Lombardia"/>
    <x v="15"/>
    <s v="Lombardia"/>
    <s v="Milano"/>
    <x v="0"/>
    <n v="0.20160302829439"/>
    <n v="95.7"/>
    <n v="42.9"/>
    <n v="179.56533163043699"/>
    <n v="8.2056566854262804E-3"/>
    <n v="14.269669309907201"/>
  </r>
  <r>
    <x v="0"/>
    <n v="4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4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x v="0"/>
    <n v="44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x v="0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4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0"/>
    <n v="44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9081"/>
    <s v="Calabria"/>
    <x v="39"/>
    <s v="Calabria"/>
    <s v="Reggio di Calabria"/>
    <x v="0"/>
    <n v="0.24355818371324101"/>
    <n v="20.8"/>
    <n v="27.8"/>
    <n v="232.35217123213801"/>
    <n v="0.190434030860994"/>
    <n v="36.484541256678597"/>
  </r>
  <r>
    <x v="0"/>
    <n v="44"/>
    <n v="34003"/>
    <s v="Emilia-Romagna"/>
    <x v="23"/>
    <s v="Lombardia"/>
    <s v="CREMONA-MANTOVA"/>
    <x v="1"/>
    <n v="0.28012101428876701"/>
    <n v="81.5"/>
    <n v="51.5"/>
    <n v="25.6950121594666"/>
    <n v="2.6222358977541298E-3"/>
    <n v="2.96692902873925"/>
  </r>
  <r>
    <x v="0"/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0"/>
    <n v="44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0"/>
    <n v="44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6127"/>
    <s v="Piemonte"/>
    <x v="43"/>
    <s v="Piemonte"/>
    <s v="Verbano-Cusio-Ossola"/>
    <x v="0"/>
    <n v="0.226365363590735"/>
    <n v="106.2"/>
    <n v="46.2"/>
    <n v="128.905732154421"/>
    <n v="1.4298162355400899E-2"/>
    <n v="13.985000598489499"/>
  </r>
  <r>
    <x v="0"/>
    <n v="44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x v="0"/>
    <n v="44"/>
    <n v="25002"/>
    <s v="Veneto"/>
    <x v="82"/>
    <s v="Veneto"/>
    <s v="Treviso"/>
    <x v="0"/>
    <n v="0.13264849991480299"/>
    <n v="81.099999999999994"/>
    <n v="55.8"/>
    <n v="190.63222196408299"/>
    <n v="1.5675922536462099E-2"/>
    <n v="7.20333740116331"/>
  </r>
  <r>
    <x v="0"/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4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4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0"/>
    <n v="44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4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44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x v="0"/>
    <n v="4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4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4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4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4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4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x v="0"/>
    <n v="44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x v="0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4"/>
    <n v="48041"/>
    <s v="Toscana"/>
    <x v="41"/>
    <s v="Toscana"/>
    <s v="Massa-Carrara"/>
    <x v="0"/>
    <n v="9.1201958943085096E-2"/>
    <n v="89.9"/>
    <n v="48.5"/>
    <n v="272.652506700206"/>
    <n v="3.4125556737622902E-2"/>
    <n v="21.5649161106519"/>
  </r>
  <r>
    <x v="0"/>
    <n v="44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0"/>
    <n v="4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x v="0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4"/>
    <n v="23087"/>
    <s v="Veneto"/>
    <x v="49"/>
    <s v="Emilia-Romagna"/>
    <s v="Bologna"/>
    <x v="1"/>
    <n v="0.16088719113786201"/>
    <n v="81.099999999999994"/>
    <n v="55.8"/>
    <n v="154.42666520794199"/>
    <n v="1.2143004985245299E-2"/>
    <n v="5.6037673998819999"/>
  </r>
  <r>
    <x v="0"/>
    <n v="44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0"/>
    <n v="4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4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4"/>
    <n v="17101"/>
    <s v="Lombardia"/>
    <x v="15"/>
    <s v="Piemonte"/>
    <s v="Novara"/>
    <x v="1"/>
    <n v="0.163964870322963"/>
    <n v="95.7"/>
    <n v="42.9"/>
    <n v="207.70736887276999"/>
    <n v="8.7565014422744392E-3"/>
    <n v="20.493902264246199"/>
  </r>
  <r>
    <x v="0"/>
    <n v="4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44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0"/>
    <n v="44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0"/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4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x v="0"/>
    <n v="44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0"/>
    <n v="44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0"/>
    <n v="4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0"/>
    <n v="4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44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0"/>
    <n v="44"/>
    <n v="66065"/>
    <s v="Abruzzo"/>
    <x v="64"/>
    <s v="Lazio"/>
    <s v="Roma"/>
    <x v="1"/>
    <n v="0.29242155157501298"/>
    <n v="42.4"/>
    <n v="43.1"/>
    <n v="54.355019509903599"/>
    <n v="2.0127363801793301E-2"/>
    <n v="5.3797477743463196"/>
  </r>
  <r>
    <x v="0"/>
    <n v="4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44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0"/>
    <n v="44"/>
    <n v="26016"/>
    <s v="Veneto"/>
    <x v="48"/>
    <s v="Veneto"/>
    <s v="Rovigo"/>
    <x v="0"/>
    <n v="9.7426933353830694E-2"/>
    <n v="81.099999999999994"/>
    <n v="55.8"/>
    <n v="237.69835174020801"/>
    <n v="1.7738732195032199E-2"/>
    <n v="8.3423469998146107"/>
  </r>
  <r>
    <x v="0"/>
    <n v="44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x v="0"/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4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x v="0"/>
    <n v="44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44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0"/>
    <n v="44"/>
    <n v="37001"/>
    <s v="Emilia-Romagna"/>
    <x v="9"/>
    <s v="Emilia-Romagna"/>
    <s v="Ferrara"/>
    <x v="0"/>
    <n v="6.6750257896971005E-2"/>
    <n v="81.5"/>
    <n v="51.5"/>
    <n v="245.80670794174699"/>
    <n v="2.0327456518229599E-2"/>
    <n v="26.2808676978150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44"/>
    <n v="63044"/>
    <s v="Campania"/>
    <x v="42"/>
    <s v="Campania"/>
    <s v="Avellino"/>
    <x v="0"/>
    <n v="0.27903357489830299"/>
    <n v="39.6"/>
    <n v="25.5"/>
    <n v="150.24999452260201"/>
    <n v="2.3390365670115501E-2"/>
    <n v="23.497282840958899"/>
  </r>
  <r>
    <x v="0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4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44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x v="0"/>
    <n v="4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0"/>
    <n v="44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0"/>
    <n v="4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4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0"/>
    <n v="4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x v="0"/>
    <n v="4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4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0"/>
    <n v="44"/>
    <n v="64105"/>
    <s v="Campania"/>
    <x v="76"/>
    <s v="Campania"/>
    <s v="Avellino"/>
    <x v="0"/>
    <n v="0.19525512724921301"/>
    <n v="39.6"/>
    <n v="25.5"/>
    <n v="238.881509321415"/>
    <n v="3.8147102255201203E-2"/>
    <n v="33.458571960208999"/>
  </r>
  <r>
    <x v="0"/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0"/>
    <n v="44"/>
    <n v="25018"/>
    <s v="Veneto"/>
    <x v="82"/>
    <s v="Veneto"/>
    <s v="Venezia"/>
    <x v="0"/>
    <n v="0.184972611843048"/>
    <n v="81.099999999999994"/>
    <n v="55.8"/>
    <n v="95.150819859284098"/>
    <n v="9.05595032931048E-3"/>
    <n v="11.006981258492001"/>
  </r>
  <r>
    <x v="0"/>
    <n v="44"/>
    <n v="101026"/>
    <s v="Calabria"/>
    <x v="17"/>
    <s v="Calabria"/>
    <s v="Catanzaro"/>
    <x v="0"/>
    <n v="0.31930260242835401"/>
    <n v="20.8"/>
    <n v="27.8"/>
    <n v="78.1429589841851"/>
    <n v="3.3638239571632297E-2"/>
    <n v="20.646496125578899"/>
  </r>
  <r>
    <x v="0"/>
    <n v="4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0"/>
    <n v="44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x v="0"/>
    <n v="4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44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x v="0"/>
    <n v="4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4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4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0"/>
    <n v="4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0"/>
    <n v="44"/>
    <n v="5080"/>
    <s v="Piemonte"/>
    <x v="83"/>
    <s v="Piemonte"/>
    <s v="Asti"/>
    <x v="0"/>
    <n v="0.17039616553363601"/>
    <n v="106.2"/>
    <n v="46.2"/>
    <n v="186.581705635726"/>
    <n v="2.1323903773512599E-2"/>
    <n v="20.522196458839598"/>
  </r>
  <r>
    <x v="0"/>
    <n v="4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44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x v="0"/>
    <n v="4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44"/>
    <n v="98025"/>
    <s v="Lombardia"/>
    <x v="13"/>
    <s v="Lombardia"/>
    <s v="Brescia"/>
    <x v="0"/>
    <n v="7.0830884798867996E-2"/>
    <n v="95.7"/>
    <n v="42.9"/>
    <n v="336.989483494551"/>
    <n v="1.54848797843608E-2"/>
    <n v="22.570538841755202"/>
  </r>
  <r>
    <x v="0"/>
    <n v="44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x v="0"/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44"/>
    <n v="37057"/>
    <s v="Emilia-Romagna"/>
    <x v="9"/>
    <s v="Emilia-Romagna"/>
    <s v="Parma"/>
    <x v="0"/>
    <n v="9.2682592889453297E-2"/>
    <n v="81.5"/>
    <n v="51.5"/>
    <n v="216.88849195871799"/>
    <n v="1.7962236908132499E-2"/>
    <n v="23.928235268051498"/>
  </r>
  <r>
    <x v="0"/>
    <n v="44"/>
    <n v="41067"/>
    <s v="Marche"/>
    <x v="36"/>
    <s v="Umbria"/>
    <s v="Perugia"/>
    <x v="1"/>
    <n v="0.31135216402398402"/>
    <n v="61.9"/>
    <n v="44.8"/>
    <n v="33.818540583081003"/>
    <n v="8.7692588102853304E-3"/>
    <n v="1.80617902334488"/>
  </r>
  <r>
    <x v="0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4"/>
    <n v="67004"/>
    <s v="Abruzzo"/>
    <x v="85"/>
    <s v="Lazio"/>
    <s v="Roma"/>
    <x v="1"/>
    <n v="0.25137281305782"/>
    <n v="42.4"/>
    <n v="43.1"/>
    <n v="121.487505337738"/>
    <n v="6.3659307653300301E-2"/>
    <n v="10.804894783235101"/>
  </r>
  <r>
    <x v="0"/>
    <n v="4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44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0"/>
    <n v="4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0"/>
    <n v="4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44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0"/>
    <n v="44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44"/>
    <n v="101002"/>
    <s v="Calabria"/>
    <x v="17"/>
    <s v="Campania"/>
    <s v="Salerno"/>
    <x v="1"/>
    <n v="0.25428635077315398"/>
    <n v="20.8"/>
    <n v="27.8"/>
    <n v="146.43946784472001"/>
    <n v="7.32634562973936E-2"/>
    <n v="33.308497401790298"/>
  </r>
  <r>
    <x v="0"/>
    <n v="4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44"/>
    <n v="72024"/>
    <s v="Puglia"/>
    <x v="7"/>
    <s v="Campania"/>
    <s v="Benevento"/>
    <x v="1"/>
    <n v="0.241359970723553"/>
    <n v="61.4"/>
    <n v="28.6"/>
    <n v="225.56366030534701"/>
    <n v="5.7931527575250497E-2"/>
    <n v="21.719026507219102"/>
  </r>
  <r>
    <x v="0"/>
    <n v="44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x v="0"/>
    <n v="44"/>
    <n v="63013"/>
    <s v="Campania"/>
    <x v="42"/>
    <s v="Campania"/>
    <s v="Caserta"/>
    <x v="0"/>
    <n v="0.171583504158694"/>
    <n v="39.6"/>
    <n v="25.5"/>
    <n v="257.98938666289598"/>
    <n v="4.03188425664514E-2"/>
    <n v="37.348800378770399"/>
  </r>
  <r>
    <x v="0"/>
    <n v="4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4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0"/>
    <n v="4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0"/>
    <n v="44"/>
    <n v="30069"/>
    <s v="Friuli Venezia Giulia"/>
    <x v="25"/>
    <s v="Veneto"/>
    <s v="Belluno"/>
    <x v="1"/>
    <n v="0.188407151904293"/>
    <n v="120.8"/>
    <n v="49"/>
    <n v="185.56263944682399"/>
    <n v="6.7192069021009895E-2"/>
    <n v="19.2451801358662"/>
  </r>
  <r>
    <x v="0"/>
    <n v="4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0"/>
    <n v="44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x v="0"/>
    <n v="44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44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x v="0"/>
    <n v="44"/>
    <n v="103027"/>
    <s v="Piemonte"/>
    <x v="84"/>
    <s v="Lombardia"/>
    <s v="Como-Varese"/>
    <x v="1"/>
    <n v="0.30830948057721402"/>
    <n v="106.2"/>
    <n v="46.2"/>
    <n v="44.991042106968898"/>
    <n v="5.7922542593178998E-3"/>
    <n v="4.592110294347779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0"/>
    <n v="44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x v="0"/>
    <n v="44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x v="0"/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44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4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44"/>
    <n v="65076"/>
    <s v="Campania"/>
    <x v="4"/>
    <s v="Campania"/>
    <s v="Avellino"/>
    <x v="0"/>
    <n v="0.34123661822769502"/>
    <n v="39.6"/>
    <n v="25.5"/>
    <n v="91.320630135823095"/>
    <n v="1.8098121694074001E-2"/>
    <n v="15.4274188831223"/>
  </r>
  <r>
    <x v="0"/>
    <n v="44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4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4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x v="0"/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44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0"/>
    <n v="44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x v="0"/>
    <n v="44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0"/>
    <n v="44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x v="0"/>
    <n v="4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4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44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0"/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4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0"/>
    <n v="44"/>
    <n v="17128"/>
    <s v="Lombardia"/>
    <x v="15"/>
    <s v="Emilia-Romagna"/>
    <s v="Piacenza"/>
    <x v="1"/>
    <n v="0.19839841513973799"/>
    <n v="95.7"/>
    <n v="42.9"/>
    <n v="176.75236614849001"/>
    <n v="7.3823541377209603E-3"/>
    <n v="15.894676997272599"/>
  </r>
  <r>
    <x v="0"/>
    <n v="44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0"/>
    <n v="4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x v="0"/>
    <n v="44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x v="0"/>
    <n v="4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44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x v="0"/>
    <n v="44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44"/>
    <n v="75035"/>
    <s v="Puglia"/>
    <x v="47"/>
    <s v="Campania"/>
    <s v="Caserta"/>
    <x v="1"/>
    <n v="0.13061940160697799"/>
    <n v="61.4"/>
    <n v="28.6"/>
    <n v="281.504501986668"/>
    <n v="4.5981331642471299E-2"/>
    <n v="44.126117265396303"/>
  </r>
  <r>
    <x v="0"/>
    <n v="44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x v="0"/>
    <n v="44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x v="0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4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x v="0"/>
    <n v="44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x v="0"/>
    <n v="4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44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44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0"/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4"/>
    <n v="17165"/>
    <s v="Lombardia"/>
    <x v="15"/>
    <s v="Lombardia"/>
    <s v="LECCO-MONZA E DELLA BRIANZA"/>
    <x v="0"/>
    <n v="5.6202912872610498E-2"/>
    <n v="95.7"/>
    <n v="42.9"/>
    <n v="344.48904647419897"/>
    <n v="1.55031688886465E-2"/>
    <n v="25.776962017621301"/>
  </r>
  <r>
    <x v="0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4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0"/>
    <n v="4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4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0"/>
    <n v="4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x v="0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4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x v="0"/>
    <n v="44"/>
    <n v="1270"/>
    <s v="Piemonte"/>
    <x v="3"/>
    <s v="Lombardia"/>
    <s v="Bergamo"/>
    <x v="1"/>
    <n v="0.158535113896182"/>
    <n v="106.2"/>
    <n v="46.2"/>
    <n v="197.30620193368199"/>
    <n v="2.26554559370323E-2"/>
    <n v="22.2384192714213"/>
  </r>
  <r>
    <x v="0"/>
    <n v="44"/>
    <n v="33045"/>
    <s v="Emilia-Romagna"/>
    <x v="34"/>
    <s v="Lombardia"/>
    <s v="LECCO-MONZA E DELLA BRIANZA"/>
    <x v="1"/>
    <n v="0.25860812355724799"/>
    <n v="81.5"/>
    <n v="51.5"/>
    <n v="47.677548962147903"/>
    <n v="4.9252501324328797E-3"/>
    <n v="5.4561994277690502"/>
  </r>
  <r>
    <x v="0"/>
    <n v="44"/>
    <n v="35039"/>
    <s v="Emilia-Romagna"/>
    <x v="37"/>
    <s v="Emilia-Romagna"/>
    <s v="Modena"/>
    <x v="0"/>
    <n v="0.140114156776034"/>
    <n v="81.5"/>
    <n v="51.5"/>
    <n v="170.12353313844"/>
    <n v="1.50932185893336E-2"/>
    <n v="18.4109970893306"/>
  </r>
  <r>
    <x v="0"/>
    <n v="44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0"/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4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0"/>
    <n v="4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4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44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0"/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4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0"/>
    <n v="44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44"/>
    <n v="4179"/>
    <s v="Piemonte"/>
    <x v="19"/>
    <s v="Lombardia"/>
    <s v="Pavia"/>
    <x v="1"/>
    <n v="0.12740858835435201"/>
    <n v="106.2"/>
    <n v="46.2"/>
    <n v="229.94025470788799"/>
    <n v="2.69947098116337E-2"/>
    <n v="25.814514881520299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4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x v="0"/>
    <n v="4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44"/>
    <n v="46017"/>
    <s v="Toscana"/>
    <x v="63"/>
    <s v="Emilia-Romagna"/>
    <s v="Modena"/>
    <x v="1"/>
    <n v="9.2340476521494796E-2"/>
    <n v="89.9"/>
    <n v="48.5"/>
    <n v="266.045429643913"/>
    <n v="3.2936906143283401E-2"/>
    <n v="22.550668492110901"/>
  </r>
  <r>
    <x v="0"/>
    <n v="44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44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44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0"/>
    <n v="44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0"/>
    <n v="44"/>
    <n v="65141"/>
    <s v="Campania"/>
    <x v="4"/>
    <s v="Campania"/>
    <s v="Napoli"/>
    <x v="0"/>
    <n v="0.33780999628621"/>
    <n v="39.6"/>
    <n v="25.5"/>
    <n v="94.735784434219397"/>
    <n v="1.98273318777554E-2"/>
    <n v="16.077380350148299"/>
  </r>
  <r>
    <x v="0"/>
    <n v="4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4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44"/>
    <n v="36046"/>
    <s v="Emilia-Romagna"/>
    <x v="53"/>
    <s v="Toscana"/>
    <s v="Prato"/>
    <x v="1"/>
    <n v="0.108471776788556"/>
    <n v="81.5"/>
    <n v="51.5"/>
    <n v="201.47916527489099"/>
    <n v="1.7104186897109699E-2"/>
    <n v="22.070501311838399"/>
  </r>
  <r>
    <x v="0"/>
    <n v="4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44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0"/>
    <n v="44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0"/>
    <n v="44"/>
    <n v="12026"/>
    <s v="Lombardia"/>
    <x v="26"/>
    <s v="Trentino-Alto Adige"/>
    <s v="Trento"/>
    <x v="1"/>
    <n v="2.0989717605626901E-2"/>
    <n v="95.7"/>
    <n v="42.9"/>
    <n v="392.414042711273"/>
    <n v="1.7714333712724899E-2"/>
    <n v="26.733394161523801"/>
  </r>
  <r>
    <x v="0"/>
    <n v="44"/>
    <n v="30131"/>
    <s v="Friuli Venezia Giulia"/>
    <x v="25"/>
    <s v="Veneto"/>
    <s v="Treviso"/>
    <x v="1"/>
    <n v="0.21558494334567699"/>
    <n v="120.8"/>
    <n v="49"/>
    <n v="174.03601631618301"/>
    <n v="7.3821659408971202E-2"/>
    <n v="13.852080431364501"/>
  </r>
  <r>
    <x v="0"/>
    <n v="4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44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4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44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x v="0"/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0"/>
    <n v="44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0"/>
    <n v="44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x v="0"/>
    <n v="44"/>
    <n v="1044"/>
    <s v="Piemonte"/>
    <x v="3"/>
    <s v="Piemonte"/>
    <s v="Alessandria"/>
    <x v="0"/>
    <n v="0.14930238410465199"/>
    <n v="106.2"/>
    <n v="46.2"/>
    <n v="206.92195038613499"/>
    <n v="2.3799860865004401E-2"/>
    <n v="23.290083020908199"/>
  </r>
  <r>
    <x v="0"/>
    <n v="44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x v="0"/>
    <n v="44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x v="0"/>
    <n v="4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0"/>
    <n v="44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0"/>
    <n v="4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0"/>
    <n v="44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x v="0"/>
    <n v="44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0"/>
    <n v="4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4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0"/>
    <n v="44"/>
    <n v="44038"/>
    <s v="Marche"/>
    <x v="20"/>
    <s v="Marche"/>
    <s v="Ascoli Piceno"/>
    <x v="0"/>
    <n v="0.31341194525816501"/>
    <n v="61.9"/>
    <n v="44.8"/>
    <n v="24.710864223957699"/>
    <n v="3.7602727596888698E-3"/>
    <n v="2.4215044451602101"/>
  </r>
  <r>
    <x v="0"/>
    <n v="44"/>
    <n v="51001"/>
    <s v="Toscana"/>
    <x v="65"/>
    <s v="Toscana"/>
    <s v="Prato"/>
    <x v="0"/>
    <n v="0.27311370583366501"/>
    <n v="89.9"/>
    <n v="48.5"/>
    <n v="74.608735550704395"/>
    <n v="8.3236362459153598E-3"/>
    <n v="2.3379131083880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0"/>
    <n v="44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44"/>
    <n v="65066"/>
    <s v="Campania"/>
    <x v="4"/>
    <s v="Campania"/>
    <s v="Caserta"/>
    <x v="0"/>
    <n v="0.21960502562887399"/>
    <n v="39.6"/>
    <n v="25.5"/>
    <n v="208.42172649997701"/>
    <n v="3.3452002988610598E-2"/>
    <n v="31.616041847293001"/>
  </r>
  <r>
    <x v="0"/>
    <n v="4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44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x v="0"/>
    <n v="4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44"/>
    <n v="26039"/>
    <s v="Veneto"/>
    <x v="48"/>
    <s v="Veneto"/>
    <s v="Verona"/>
    <x v="0"/>
    <n v="0.10104748545089599"/>
    <n v="81.099999999999994"/>
    <n v="55.8"/>
    <n v="237.793262430282"/>
    <n v="1.9387787973340301E-2"/>
    <n v="7.3654860890332197"/>
  </r>
  <r>
    <x v="0"/>
    <n v="44"/>
    <n v="72012"/>
    <s v="Puglia"/>
    <x v="7"/>
    <s v="Puglia"/>
    <s v="Foggia"/>
    <x v="0"/>
    <n v="0.211194609013381"/>
    <n v="61.4"/>
    <n v="28.6"/>
    <n v="258.71138525706999"/>
    <n v="6.8343986780413896E-2"/>
    <n v="25.882387598429698"/>
  </r>
  <r>
    <x v="0"/>
    <n v="44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4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4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61100"/>
    <s v="Campania"/>
    <x v="40"/>
    <s v="Campania"/>
    <s v="Salerno"/>
    <x v="0"/>
    <n v="0.24001146109935301"/>
    <n v="39.6"/>
    <n v="25.5"/>
    <n v="192.29378027620399"/>
    <n v="2.9823320317809099E-2"/>
    <n v="27.879989507984799"/>
  </r>
  <r>
    <x v="0"/>
    <n v="44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x v="0"/>
    <n v="44"/>
    <n v="34018"/>
    <s v="Emilia-Romagna"/>
    <x v="23"/>
    <s v="Emilia-Romagna"/>
    <s v="Piacenza"/>
    <x v="0"/>
    <n v="0.24159055981932501"/>
    <n v="81.5"/>
    <n v="51.5"/>
    <n v="66.211342558618298"/>
    <n v="6.38213256179116E-3"/>
    <n v="7.0896107605087098"/>
  </r>
  <r>
    <x v="0"/>
    <n v="4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4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4"/>
    <n v="6040"/>
    <s v="Piemonte"/>
    <x v="43"/>
    <s v="Piemonte"/>
    <s v="Vercelli"/>
    <x v="0"/>
    <n v="0.24219529919354199"/>
    <n v="106.2"/>
    <n v="46.2"/>
    <n v="111.968333295394"/>
    <n v="1.25339853592217E-2"/>
    <n v="12.323341970867601"/>
  </r>
  <r>
    <x v="0"/>
    <n v="4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0"/>
    <n v="4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44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0"/>
    <n v="4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4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4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0"/>
    <n v="44"/>
    <n v="1077"/>
    <s v="Piemonte"/>
    <x v="3"/>
    <s v="Lombardia"/>
    <s v="Bergamo"/>
    <x v="1"/>
    <n v="0.151140382319494"/>
    <n v="106.2"/>
    <n v="46.2"/>
    <n v="205.67949449993401"/>
    <n v="2.3746246990064199E-2"/>
    <n v="22.950092352961398"/>
  </r>
  <r>
    <x v="0"/>
    <n v="44"/>
    <n v="101012"/>
    <s v="Calabria"/>
    <x v="17"/>
    <s v="Campania"/>
    <s v="Napoli"/>
    <x v="1"/>
    <n v="0.24427473334883201"/>
    <n v="20.8"/>
    <n v="27.8"/>
    <n v="194.15341536691901"/>
    <n v="0.14576910821102099"/>
    <n v="37.726529456221797"/>
  </r>
  <r>
    <x v="0"/>
    <n v="44"/>
    <n v="30031"/>
    <s v="Friuli Venezia Giulia"/>
    <x v="25"/>
    <s v="Friuli Venezia Giulia"/>
    <s v="Pordenone"/>
    <x v="0"/>
    <n v="0.19174236983595599"/>
    <n v="120.8"/>
    <n v="49"/>
    <n v="195.46915813022099"/>
    <n v="7.67915923707157E-2"/>
    <n v="17.381884223618599"/>
  </r>
  <r>
    <x v="0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0"/>
    <n v="44"/>
    <n v="61020"/>
    <s v="Campania"/>
    <x v="40"/>
    <s v="Lazio"/>
    <s v="Frosinone"/>
    <x v="1"/>
    <n v="0.197486183978206"/>
    <n v="39.6"/>
    <n v="25.5"/>
    <n v="232.09205714086701"/>
    <n v="3.55927441197737E-2"/>
    <n v="33.8814431186889"/>
  </r>
  <r>
    <x v="0"/>
    <n v="4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44"/>
    <n v="36030"/>
    <s v="Emilia-Romagna"/>
    <x v="53"/>
    <s v="Emilia-Romagna"/>
    <s v="Ferrara"/>
    <x v="0"/>
    <n v="0.223377976171101"/>
    <n v="81.5"/>
    <n v="51.5"/>
    <n v="82.929976989882604"/>
    <n v="7.3253263670460299E-3"/>
    <n v="9.4766191167011193"/>
  </r>
  <r>
    <x v="0"/>
    <n v="44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x v="0"/>
    <n v="4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0"/>
    <n v="44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0"/>
    <n v="44"/>
    <n v="4213"/>
    <s v="Piemonte"/>
    <x v="19"/>
    <s v="Liguria"/>
    <s v="Genova"/>
    <x v="1"/>
    <n v="0.19096939065419399"/>
    <n v="106.2"/>
    <n v="46.2"/>
    <n v="164.82323144137101"/>
    <n v="1.8844865031197099E-2"/>
    <n v="18.2701417683916"/>
  </r>
  <r>
    <x v="0"/>
    <n v="44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0"/>
    <n v="4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4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44"/>
    <n v="24051"/>
    <s v="Veneto"/>
    <x v="59"/>
    <s v="Veneto"/>
    <s v="Verona"/>
    <x v="0"/>
    <n v="7.3709475535676999E-2"/>
    <n v="81.099999999999994"/>
    <n v="55.8"/>
    <n v="270.30853458837299"/>
    <n v="2.1882482443159799E-2"/>
    <n v="9.3612567432933194"/>
  </r>
  <r>
    <x v="0"/>
    <n v="44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x v="0"/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4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x v="0"/>
    <n v="44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0"/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44"/>
    <n v="75066"/>
    <s v="Puglia"/>
    <x v="47"/>
    <s v="Puglia"/>
    <s v="Bari"/>
    <x v="0"/>
    <n v="0.233745796523951"/>
    <n v="61.4"/>
    <n v="28.6"/>
    <n v="182.938721087722"/>
    <n v="2.0610008408143601E-2"/>
    <n v="28.117176673681701"/>
  </r>
  <r>
    <x v="0"/>
    <n v="4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12062"/>
    <s v="Lombardia"/>
    <x v="26"/>
    <s v="Lombardia"/>
    <s v="Bergamo"/>
    <x v="0"/>
    <n v="0.14937154014875001"/>
    <n v="95.7"/>
    <n v="42.9"/>
    <n v="245.89529173908801"/>
    <n v="1.12356652356841E-2"/>
    <n v="16.781466585652598"/>
  </r>
  <r>
    <x v="0"/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4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019"/>
    <s v="Piemonte"/>
    <x v="86"/>
    <s v="Piemonte"/>
    <s v="Alessandria"/>
    <x v="0"/>
    <n v="0.23012399965845701"/>
    <n v="106.2"/>
    <n v="46.2"/>
    <n v="126.40159104596501"/>
    <n v="1.47130887991884E-2"/>
    <n v="13.3706465491868"/>
  </r>
  <r>
    <x v="0"/>
    <n v="44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44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0"/>
    <n v="44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44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0"/>
    <n v="44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0"/>
    <n v="44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0"/>
    <n v="44"/>
    <n v="80057"/>
    <s v="Calabria"/>
    <x v="33"/>
    <s v="Campania"/>
    <s v="Napoli"/>
    <x v="1"/>
    <n v="0.275444430554032"/>
    <n v="20.8"/>
    <n v="27.8"/>
    <n v="301.50309601798398"/>
    <n v="0.30086643804570001"/>
    <n v="27.962545260971002"/>
  </r>
  <r>
    <x v="0"/>
    <n v="44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x v="0"/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4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44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44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0"/>
    <n v="4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44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x v="0"/>
    <n v="4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44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0"/>
    <n v="44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x v="0"/>
    <n v="44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0"/>
    <n v="44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0"/>
    <n v="44"/>
    <n v="45015"/>
    <s v="Toscana"/>
    <x v="35"/>
    <s v="Toscana"/>
    <s v="Lucca"/>
    <x v="0"/>
    <n v="0.205480143381187"/>
    <n v="89.9"/>
    <n v="48.5"/>
    <n v="135.37981683155701"/>
    <n v="1.63661102708519E-2"/>
    <n v="12.292089978957"/>
  </r>
  <r>
    <x v="0"/>
    <n v="44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x v="0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44"/>
    <n v="6081"/>
    <s v="Piemonte"/>
    <x v="43"/>
    <s v="Lombardia"/>
    <s v="Pavia"/>
    <x v="1"/>
    <n v="0.246966499371336"/>
    <n v="106.2"/>
    <n v="46.2"/>
    <n v="107.516654945932"/>
    <n v="1.1741982968407699E-2"/>
    <n v="11.6220286217994"/>
  </r>
  <r>
    <x v="0"/>
    <n v="44"/>
    <n v="64107"/>
    <s v="Campania"/>
    <x v="76"/>
    <s v="Puglia"/>
    <s v="Bari"/>
    <x v="1"/>
    <n v="0.24582460745734799"/>
    <n v="39.6"/>
    <n v="25.5"/>
    <n v="191.130736713772"/>
    <n v="3.0475566141039301E-2"/>
    <n v="26.2845632555509"/>
  </r>
  <r>
    <x v="0"/>
    <n v="44"/>
    <n v="78042"/>
    <s v="Calabria"/>
    <x v="22"/>
    <s v="Calabria"/>
    <s v="Cosenza"/>
    <x v="0"/>
    <n v="0.22418845654928199"/>
    <n v="20.8"/>
    <n v="27.8"/>
    <n v="246.94931115623001"/>
    <n v="0.172200364721315"/>
    <n v="36.495362598713598"/>
  </r>
  <r>
    <x v="0"/>
    <n v="44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x v="0"/>
    <n v="4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4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0"/>
    <n v="44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44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0"/>
    <n v="4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44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x v="0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4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0"/>
    <n v="44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4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4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44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4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0"/>
    <n v="44"/>
    <n v="23098"/>
    <s v="Veneto"/>
    <x v="49"/>
    <s v="Friuli Venezia Giulia"/>
    <s v="Pordenone"/>
    <x v="1"/>
    <n v="0.120280572905933"/>
    <n v="81.099999999999994"/>
    <n v="55.8"/>
    <n v="206.98189238726499"/>
    <n v="1.66645645775341E-2"/>
    <n v="7.6908376185959701"/>
  </r>
  <r>
    <x v="0"/>
    <n v="44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0"/>
    <n v="44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x v="0"/>
    <n v="44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0"/>
    <n v="44"/>
    <n v="30099"/>
    <s v="Friuli Venezia Giulia"/>
    <x v="25"/>
    <s v="Veneto"/>
    <s v="Venezia"/>
    <x v="1"/>
    <n v="0.19937804900610001"/>
    <n v="120.8"/>
    <n v="49"/>
    <n v="189.890800174096"/>
    <n v="7.7095554907803898E-2"/>
    <n v="16.158984695280701"/>
  </r>
  <r>
    <x v="0"/>
    <n v="44"/>
    <n v="45010"/>
    <s v="Toscana"/>
    <x v="35"/>
    <s v="Lombardia"/>
    <s v="Milano"/>
    <x v="1"/>
    <n v="0.162623897283075"/>
    <n v="89.9"/>
    <n v="48.5"/>
    <n v="186.97425859914699"/>
    <n v="2.3778962701179501E-2"/>
    <n v="15.870793706944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4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44"/>
    <n v="78019"/>
    <s v="Calabria"/>
    <x v="22"/>
    <s v="Campania"/>
    <s v="Napoli"/>
    <x v="1"/>
    <n v="0.28668126728939303"/>
    <n v="20.8"/>
    <n v="27.8"/>
    <n v="117.847219550617"/>
    <n v="3.95157238253281E-2"/>
    <n v="23.307645242993601"/>
  </r>
  <r>
    <x v="0"/>
    <n v="44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x v="0"/>
    <n v="44"/>
    <n v="57001"/>
    <s v="Lazio"/>
    <x v="81"/>
    <s v="Marche"/>
    <s v="Ascoli Piceno"/>
    <x v="1"/>
    <n v="0.332663134545783"/>
    <n v="63.9"/>
    <n v="45.2"/>
    <n v="1.49131438391138"/>
    <n v="2.3711426672135401E-4"/>
    <n v="0.31730661534441701"/>
  </r>
  <r>
    <x v="0"/>
    <n v="44"/>
    <n v="26031"/>
    <s v="Veneto"/>
    <x v="48"/>
    <s v="Veneto"/>
    <s v="Vicenza"/>
    <x v="0"/>
    <n v="0.121660856552414"/>
    <n v="81.099999999999994"/>
    <n v="55.8"/>
    <n v="203.115370030604"/>
    <n v="1.5336562384097E-2"/>
    <n v="7.9158521586291997"/>
  </r>
  <r>
    <x v="0"/>
    <n v="4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44"/>
    <n v="71044"/>
    <s v="Puglia"/>
    <x v="27"/>
    <s v="Campania"/>
    <s v="Napoli"/>
    <x v="1"/>
    <n v="0.39776281389735002"/>
    <n v="61.4"/>
    <n v="28.6"/>
    <n v="27.1041516625464"/>
    <n v="4.0476604366276496E-3"/>
    <n v="6.5001765401976597"/>
  </r>
  <r>
    <x v="0"/>
    <n v="44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0"/>
    <n v="44"/>
    <n v="22210"/>
    <s v="Trentino-Alto Adige"/>
    <x v="16"/>
    <s v="Veneto"/>
    <s v="Venezia"/>
    <x v="1"/>
    <n v="0.15098986356914501"/>
    <n v="47.5"/>
    <n v="60.4"/>
    <n v="147.800930359624"/>
    <n v="6.9565176120542804E-2"/>
    <n v="4.9416696733140197"/>
  </r>
  <r>
    <x v="0"/>
    <n v="4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4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4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44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0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4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x v="0"/>
    <n v="44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x v="0"/>
    <n v="4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4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4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x v="0"/>
    <n v="44"/>
    <n v="12132"/>
    <s v="Lombardia"/>
    <x v="26"/>
    <s v="Lombardia"/>
    <s v="Pavia"/>
    <x v="0"/>
    <n v="8.5607625974745499E-2"/>
    <n v="95.7"/>
    <n v="42.9"/>
    <n v="319.08029654907398"/>
    <n v="1.4508623008913899E-2"/>
    <n v="21.635157856767499"/>
  </r>
  <r>
    <x v="0"/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4"/>
    <n v="1192"/>
    <s v="Piemonte"/>
    <x v="3"/>
    <s v="Lombardia"/>
    <s v="Pavia"/>
    <x v="1"/>
    <n v="0.10095237232797501"/>
    <n v="106.2"/>
    <n v="46.2"/>
    <n v="257.176284207599"/>
    <n v="2.92260442793352E-2"/>
    <n v="28.724783406758199"/>
  </r>
  <r>
    <x v="0"/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4"/>
    <n v="1155"/>
    <s v="Piemonte"/>
    <x v="3"/>
    <s v="Piemonte"/>
    <s v="Torino"/>
    <x v="0"/>
    <n v="0.17751941369120799"/>
    <n v="106.2"/>
    <n v="46.2"/>
    <n v="177.19612126451099"/>
    <n v="2.0015025732970801E-2"/>
    <n v="20.107643240842901"/>
  </r>
  <r>
    <x v="0"/>
    <n v="44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44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4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x v="0"/>
    <n v="4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61079"/>
    <s v="Campania"/>
    <x v="40"/>
    <s v="Campania"/>
    <s v="Caserta"/>
    <x v="0"/>
    <n v="0.33786680727849799"/>
    <n v="39.6"/>
    <n v="25.5"/>
    <n v="99.267731642847295"/>
    <n v="1.5884711375575299E-2"/>
    <n v="14.301971285378301"/>
  </r>
  <r>
    <x v="0"/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44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4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0"/>
    <n v="4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44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x v="0"/>
    <n v="44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x v="0"/>
    <n v="4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4"/>
    <n v="61057"/>
    <s v="Campania"/>
    <x v="40"/>
    <s v="Molise"/>
    <s v="Isernia"/>
    <x v="1"/>
    <n v="0.320175421817046"/>
    <n v="39.6"/>
    <n v="25.5"/>
    <n v="118.179820775732"/>
    <n v="1.9453726033893799E-2"/>
    <n v="16.4361142681662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x v="0"/>
    <n v="44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0"/>
    <n v="44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44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x v="0"/>
    <n v="44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x v="0"/>
    <n v="4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x v="0"/>
    <n v="4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4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x v="0"/>
    <n v="44"/>
    <n v="25063"/>
    <s v="Veneto"/>
    <x v="82"/>
    <s v="Veneto"/>
    <s v="Venezia"/>
    <x v="0"/>
    <n v="0.173035285086863"/>
    <n v="81.099999999999994"/>
    <n v="55.8"/>
    <n v="107.383416479264"/>
    <n v="1.01631141650663E-2"/>
    <n v="12.3507922161557"/>
  </r>
  <r>
    <x v="0"/>
    <n v="44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44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x v="0"/>
    <n v="4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44"/>
    <n v="65067"/>
    <s v="Campania"/>
    <x v="4"/>
    <s v="Lazio"/>
    <s v="Roma"/>
    <x v="1"/>
    <n v="0.16531053164721901"/>
    <n v="39.6"/>
    <n v="25.5"/>
    <n v="261.71831194098002"/>
    <n v="4.1962345392219103E-2"/>
    <n v="38.880940419745301"/>
  </r>
  <r>
    <x v="0"/>
    <n v="44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44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44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0"/>
    <n v="44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x v="0"/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44"/>
    <n v="66044"/>
    <s v="Abruzzo"/>
    <x v="64"/>
    <s v="Lazio"/>
    <s v="Roma"/>
    <x v="1"/>
    <n v="0.28324121400608998"/>
    <n v="42.4"/>
    <n v="43.1"/>
    <n v="60.431519909352197"/>
    <n v="1.79154719186164E-2"/>
    <n v="6.6849393653686997"/>
  </r>
  <r>
    <x v="0"/>
    <n v="44"/>
    <n v="8059"/>
    <s v="Liguria"/>
    <x v="72"/>
    <s v="Lombardia"/>
    <s v="Pavia"/>
    <x v="1"/>
    <n v="0.29745495710411801"/>
    <n v="96.8"/>
    <n v="39.799999999999997"/>
    <n v="98.332956658987698"/>
    <n v="3.1207206427343901E-2"/>
    <n v="11.4756416333455"/>
  </r>
  <r>
    <x v="0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4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44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x v="0"/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4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4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44"/>
    <n v="72046"/>
    <s v="Puglia"/>
    <x v="7"/>
    <s v="Puglia"/>
    <s v="Lecce"/>
    <x v="0"/>
    <n v="0.201608350479375"/>
    <n v="61.4"/>
    <n v="28.6"/>
    <n v="267.02442802591003"/>
    <n v="6.8560887424553796E-2"/>
    <n v="27.207268615463001"/>
  </r>
  <r>
    <x v="0"/>
    <n v="44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x v="0"/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4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x v="0"/>
    <n v="4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4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0"/>
    <n v="44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0"/>
    <n v="44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x v="0"/>
    <n v="44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x v="0"/>
    <n v="44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0"/>
    <n v="44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44"/>
    <n v="13192"/>
    <s v="Lombardia"/>
    <x v="26"/>
    <s v="Lombardia"/>
    <s v="COMO-VARESE"/>
    <x v="0"/>
    <n v="6.09632005688511E-2"/>
    <n v="95.7"/>
    <n v="42.9"/>
    <n v="343.001356476186"/>
    <n v="1.4938396108113001E-2"/>
    <n v="24.410482867067799"/>
  </r>
  <r>
    <x v="0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4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x v="0"/>
    <n v="4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4"/>
    <n v="20022"/>
    <s v="Lombardia"/>
    <x v="5"/>
    <s v="Lombardia"/>
    <s v="Brescia"/>
    <x v="0"/>
    <n v="0.31327643614227701"/>
    <n v="95.7"/>
    <n v="42.9"/>
    <n v="58.243029812751303"/>
    <n v="3.2927410844870498E-3"/>
    <n v="4.2733326716501701"/>
  </r>
  <r>
    <x v="0"/>
    <n v="44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0"/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4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4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x v="0"/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4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4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4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0"/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4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0"/>
    <n v="44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0"/>
    <n v="44"/>
    <n v="46017"/>
    <s v="Toscana"/>
    <x v="63"/>
    <s v="Toscana"/>
    <s v="Siena"/>
    <x v="0"/>
    <n v="9.2340476521494796E-2"/>
    <n v="89.9"/>
    <n v="48.5"/>
    <n v="266.045429643913"/>
    <n v="3.2936906143283401E-2"/>
    <n v="22.550668492110901"/>
  </r>
  <r>
    <x v="0"/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4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x v="0"/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4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0"/>
    <n v="44"/>
    <n v="75029"/>
    <s v="Puglia"/>
    <x v="47"/>
    <s v="Calabria"/>
    <s v="Cosenza"/>
    <x v="1"/>
    <n v="0.167054970784943"/>
    <n v="61.4"/>
    <n v="28.6"/>
    <n v="241.723444713764"/>
    <n v="3.2667062143083903E-2"/>
    <n v="38.909988089565097"/>
  </r>
  <r>
    <x v="0"/>
    <n v="44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44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x v="0"/>
    <n v="44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x v="0"/>
    <n v="4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44"/>
    <n v="78150"/>
    <s v="Calabria"/>
    <x v="22"/>
    <s v="Puglia"/>
    <s v="Taranto"/>
    <x v="1"/>
    <n v="0.31392153689390201"/>
    <n v="20.8"/>
    <n v="27.8"/>
    <n v="93.479488016957006"/>
    <n v="3.3680248072455898E-2"/>
    <n v="18.828780420590601"/>
  </r>
  <r>
    <x v="0"/>
    <n v="44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4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4"/>
    <n v="61083"/>
    <s v="Campania"/>
    <x v="40"/>
    <s v="Abruzzo"/>
    <s v="Pescara"/>
    <x v="1"/>
    <n v="0.193248575325349"/>
    <n v="39.6"/>
    <n v="25.5"/>
    <n v="235.88211921784"/>
    <n v="3.6547640657879799E-2"/>
    <n v="34.586408373007501"/>
  </r>
  <r>
    <x v="0"/>
    <n v="44"/>
    <n v="56015"/>
    <s v="Lazio"/>
    <x v="56"/>
    <s v="Lazio"/>
    <s v="Viterbo"/>
    <x v="0"/>
    <n v="0.26218641084681199"/>
    <n v="63.9"/>
    <n v="45.2"/>
    <n v="74.627154736047402"/>
    <n v="8.9976616459867993E-3"/>
    <n v="8.4124675225485497"/>
  </r>
  <r>
    <x v="0"/>
    <n v="44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4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44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x v="0"/>
    <n v="44"/>
    <n v="71013"/>
    <s v="Puglia"/>
    <x v="27"/>
    <s v="Abruzzo"/>
    <s v="Chieti"/>
    <x v="1"/>
    <n v="0.380644958261108"/>
    <n v="61.4"/>
    <n v="28.6"/>
    <n v="37.731778692198603"/>
    <n v="4.7502837689694698E-3"/>
    <n v="9.9267122468158693"/>
  </r>
  <r>
    <x v="0"/>
    <n v="44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4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4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4"/>
    <n v="75085"/>
    <s v="Puglia"/>
    <x v="47"/>
    <s v="Puglia"/>
    <s v="Taranto"/>
    <x v="0"/>
    <n v="0.19341450171461999"/>
    <n v="61.4"/>
    <n v="28.6"/>
    <n v="216.56194948940001"/>
    <n v="2.89505889534315E-2"/>
    <n v="35.283531147944402"/>
  </r>
  <r>
    <x v="0"/>
    <n v="44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x v="0"/>
    <n v="4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4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0"/>
    <n v="4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4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44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44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0"/>
    <n v="44"/>
    <n v="56030"/>
    <s v="Lazio"/>
    <x v="56"/>
    <s v="Lazio"/>
    <s v="Viterbo"/>
    <x v="0"/>
    <n v="0.32932151789624697"/>
    <n v="63.9"/>
    <n v="45.2"/>
    <n v="3.9853095408035002"/>
    <n v="1.0427044281615601E-4"/>
    <n v="0.83992701269287495"/>
  </r>
  <r>
    <x v="0"/>
    <n v="44"/>
    <n v="8053"/>
    <s v="Liguria"/>
    <x v="72"/>
    <s v="Liguria"/>
    <s v="Imperia"/>
    <x v="0"/>
    <n v="0.30980760978734601"/>
    <n v="96.8"/>
    <n v="39.799999999999997"/>
    <n v="81.235380087210402"/>
    <n v="2.2404712125771099E-2"/>
    <n v="9.8363573974109002"/>
  </r>
  <r>
    <x v="0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44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0"/>
    <n v="44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4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44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0"/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4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0"/>
    <n v="44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4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0"/>
    <n v="4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4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44"/>
    <n v="80092"/>
    <s v="Calabria"/>
    <x v="33"/>
    <s v="Calabria"/>
    <s v="Cosenza"/>
    <x v="0"/>
    <n v="0.30653872928646902"/>
    <n v="20.8"/>
    <n v="27.8"/>
    <n v="166.43789025676401"/>
    <n v="0.15143546951078299"/>
    <n v="24.055824794048"/>
  </r>
  <r>
    <x v="0"/>
    <n v="4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0"/>
    <n v="44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4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44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0"/>
    <n v="44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0"/>
    <n v="4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44"/>
    <n v="64079"/>
    <s v="Campania"/>
    <x v="76"/>
    <s v="Campania"/>
    <s v="Avellino"/>
    <x v="0"/>
    <n v="0.278480867263947"/>
    <n v="39.6"/>
    <n v="25.5"/>
    <n v="158.04623604669499"/>
    <n v="2.4753968600879899E-2"/>
    <n v="22.0574931542256"/>
  </r>
  <r>
    <x v="0"/>
    <n v="44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0"/>
    <n v="44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0"/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4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x v="0"/>
    <n v="44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4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44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x v="0"/>
    <n v="44"/>
    <n v="65130"/>
    <s v="Campania"/>
    <x v="4"/>
    <s v="Lazio"/>
    <s v="Roma"/>
    <x v="1"/>
    <n v="0.16493235657018199"/>
    <n v="39.6"/>
    <n v="25.5"/>
    <n v="260.417719500945"/>
    <n v="4.1234563719747798E-2"/>
    <n v="39.196204942684702"/>
  </r>
  <r>
    <x v="0"/>
    <n v="44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0"/>
    <n v="44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44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0"/>
    <n v="44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x v="0"/>
    <n v="44"/>
    <n v="12139"/>
    <s v="Lombardia"/>
    <x v="26"/>
    <s v="Lombardia"/>
    <s v="LECCO-MONZA E DELLA BRIANZA"/>
    <x v="0"/>
    <n v="0.10664819506961699"/>
    <n v="95.7"/>
    <n v="42.9"/>
    <n v="293.91187094181402"/>
    <n v="1.3150966897741799E-2"/>
    <n v="20.229439161052699"/>
  </r>
  <r>
    <x v="0"/>
    <n v="4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4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0"/>
    <n v="4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0"/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44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0"/>
    <n v="44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0"/>
    <n v="44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44"/>
    <n v="65145"/>
    <s v="Campania"/>
    <x v="4"/>
    <s v="Campania"/>
    <s v="Napoli"/>
    <x v="0"/>
    <n v="0.34314428530605401"/>
    <n v="39.6"/>
    <n v="25.5"/>
    <n v="89.194896543449104"/>
    <n v="1.92490946777744E-2"/>
    <n v="15.48044277991"/>
  </r>
  <r>
    <x v="0"/>
    <n v="44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0"/>
    <n v="4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0"/>
    <n v="44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44"/>
    <n v="47022"/>
    <s v="Toscana"/>
    <x v="66"/>
    <s v="Toscana"/>
    <s v="Pisa"/>
    <x v="0"/>
    <n v="5.4676059361423203E-2"/>
    <n v="89.9"/>
    <n v="48.5"/>
    <n v="310.35020761278702"/>
    <n v="3.8414354901147398E-2"/>
    <n v="25.766663828039601"/>
  </r>
  <r>
    <x v="0"/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4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0"/>
    <n v="4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4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x v="0"/>
    <n v="44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0"/>
    <n v="44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4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0"/>
    <n v="44"/>
    <n v="65107"/>
    <s v="Campania"/>
    <x v="4"/>
    <s v="Calabria"/>
    <s v="Catanzaro"/>
    <x v="1"/>
    <n v="0.37278259902343902"/>
    <n v="39.6"/>
    <n v="25.5"/>
    <n v="62.104231664874099"/>
    <n v="1.6990214523186199E-2"/>
    <n v="11.4443825046685"/>
  </r>
  <r>
    <x v="0"/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4"/>
    <n v="30097"/>
    <s v="Friuli Venezia Giulia"/>
    <x v="25"/>
    <s v="Veneto"/>
    <s v="Padova"/>
    <x v="1"/>
    <n v="0.181978608107598"/>
    <n v="120.8"/>
    <n v="49"/>
    <n v="192.00533997493099"/>
    <n v="6.8731569446743301E-2"/>
    <n v="20.164670376753701"/>
  </r>
  <r>
    <x v="0"/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0"/>
    <n v="44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x v="0"/>
    <n v="4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4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44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x v="0"/>
    <n v="44"/>
    <n v="61027"/>
    <s v="Campania"/>
    <x v="40"/>
    <s v="Abruzzo"/>
    <s v="L'Aquila"/>
    <x v="1"/>
    <n v="0.246191967818923"/>
    <n v="39.6"/>
    <n v="25.5"/>
    <n v="186.83033323841599"/>
    <n v="2.80626237347649E-2"/>
    <n v="26.773549025351201"/>
  </r>
  <r>
    <x v="0"/>
    <n v="4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4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4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4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4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4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x v="0"/>
    <n v="4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44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x v="0"/>
    <n v="4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44"/>
    <n v="96077"/>
    <s v="Piemonte"/>
    <x v="32"/>
    <s v="Piemonte"/>
    <s v="Asti"/>
    <x v="0"/>
    <n v="0.17819363455842399"/>
    <n v="106.2"/>
    <n v="46.2"/>
    <n v="178.504199763662"/>
    <n v="2.0619175400245899E-2"/>
    <n v="19.6683888847157"/>
  </r>
  <r>
    <x v="0"/>
    <n v="44"/>
    <n v="23065"/>
    <s v="Veneto"/>
    <x v="49"/>
    <s v="Veneto"/>
    <s v="Verona"/>
    <x v="0"/>
    <n v="0.17631162453943"/>
    <n v="81.099999999999994"/>
    <n v="55.8"/>
    <n v="131.79394394070201"/>
    <n v="1.0601097435094801E-2"/>
    <n v="5.478447982550259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4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0"/>
    <n v="44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4"/>
    <n v="30073"/>
    <s v="Friuli Venezia Giulia"/>
    <x v="25"/>
    <s v="Friuli Venezia Giulia"/>
    <s v="Pordenone"/>
    <x v="0"/>
    <n v="0.27074038928404998"/>
    <n v="120.8"/>
    <n v="49"/>
    <n v="109.411879791891"/>
    <n v="5.2650922432747702E-2"/>
    <n v="6.8340280908150399"/>
  </r>
  <r>
    <x v="0"/>
    <n v="44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x v="0"/>
    <n v="44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x v="0"/>
    <n v="4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4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44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4"/>
    <n v="28104"/>
    <s v="Veneto"/>
    <x v="21"/>
    <s v="Lombardia"/>
    <s v="CREMONA-MANTOVA"/>
    <x v="1"/>
    <n v="7.42949426768338E-2"/>
    <n v="81.099999999999994"/>
    <n v="55.8"/>
    <n v="269.407432333526"/>
    <n v="2.2018970245417099E-2"/>
    <n v="9.3998683255925499"/>
  </r>
  <r>
    <x v="0"/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44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x v="0"/>
    <n v="44"/>
    <n v="4225"/>
    <s v="Piemonte"/>
    <x v="19"/>
    <s v="Piemonte"/>
    <s v="Cuneo"/>
    <x v="0"/>
    <n v="0.19656754601677101"/>
    <n v="106.2"/>
    <n v="46.2"/>
    <n v="159.71527263760001"/>
    <n v="1.8932118958036901E-2"/>
    <n v="17.593495429695899"/>
  </r>
  <r>
    <x v="0"/>
    <n v="44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x v="0"/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x v="0"/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44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x v="0"/>
    <n v="44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0"/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4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x v="0"/>
    <n v="44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0"/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4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x v="0"/>
    <n v="4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44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x v="0"/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44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x v="0"/>
    <n v="44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4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x v="0"/>
    <n v="4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44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0"/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44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0"/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4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44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0"/>
    <n v="4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44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0"/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4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44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0"/>
    <n v="44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x v="0"/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4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44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0"/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4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0"/>
    <n v="44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4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44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x v="0"/>
    <n v="4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4"/>
    <n v="22084"/>
    <s v="Trentino-Alto Adige"/>
    <x v="16"/>
    <s v="Veneto"/>
    <s v="Padova"/>
    <x v="1"/>
    <n v="0.191827767939861"/>
    <n v="47.5"/>
    <n v="60.4"/>
    <n v="68.653917269754203"/>
    <n v="3.3803845429087501E-2"/>
    <n v="3.7854779959882001"/>
  </r>
  <r>
    <x v="0"/>
    <n v="4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44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0"/>
    <n v="4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4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0"/>
    <n v="4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44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x v="0"/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4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x v="0"/>
    <n v="44"/>
    <n v="93010"/>
    <s v="Friuli Venezia Giulia"/>
    <x v="67"/>
    <s v="Veneto"/>
    <s v="Rovigo"/>
    <x v="1"/>
    <n v="0.20323466294008299"/>
    <n v="120.8"/>
    <n v="49"/>
    <n v="174.47617755006499"/>
    <n v="6.6564529761863098E-2"/>
    <n v="16.722964863251502"/>
  </r>
  <r>
    <x v="0"/>
    <n v="4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4"/>
    <n v="59030"/>
    <s v="Lazio"/>
    <x v="45"/>
    <s v="Campania"/>
    <s v="Caserta"/>
    <x v="1"/>
    <n v="0.26693061100215898"/>
    <n v="63.9"/>
    <n v="45.2"/>
    <n v="50.627498758074402"/>
    <n v="6.8134318282768698E-3"/>
    <n v="12.1500018876699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x v="0"/>
    <n v="45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x v="0"/>
    <n v="45"/>
    <n v="28046"/>
    <s v="Veneto"/>
    <x v="21"/>
    <s v="Veneto"/>
    <s v="Venezia"/>
    <x v="0"/>
    <n v="8.0702540805235895E-2"/>
    <n v="81.099999999999994"/>
    <n v="55.8"/>
    <n v="262.63569053682301"/>
    <n v="2.1601943575920299E-2"/>
    <n v="8.7579548584434903"/>
  </r>
  <r>
    <x v="0"/>
    <n v="4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45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0"/>
    <n v="4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45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x v="0"/>
    <n v="45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0"/>
    <n v="45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x v="0"/>
    <n v="4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0"/>
    <n v="45"/>
    <n v="18140"/>
    <s v="Lombardia"/>
    <x v="73"/>
    <s v="Lombardia"/>
    <s v="CREMONA-MANTOVA"/>
    <x v="0"/>
    <n v="0.13679767900942999"/>
    <n v="95.7"/>
    <n v="42.9"/>
    <n v="261.46495967944497"/>
    <n v="1.21421831578729E-2"/>
    <n v="17.5114822346167"/>
  </r>
  <r>
    <x v="0"/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45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0"/>
    <n v="45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0"/>
    <n v="45"/>
    <n v="73012"/>
    <s v="Puglia"/>
    <x v="1"/>
    <s v="Basilicata"/>
    <s v="Potenza"/>
    <x v="1"/>
    <n v="0.15810702057069301"/>
    <n v="61.4"/>
    <n v="28.6"/>
    <n v="258.77828799870002"/>
    <n v="6.04776530537455E-2"/>
    <n v="42.646059395295602"/>
  </r>
  <r>
    <x v="0"/>
    <n v="45"/>
    <n v="73023"/>
    <s v="Puglia"/>
    <x v="1"/>
    <s v="Basilicata"/>
    <s v="Matera"/>
    <x v="1"/>
    <n v="0.17284357402255701"/>
    <n v="61.4"/>
    <n v="28.6"/>
    <n v="257.27836510812301"/>
    <n v="7.0740226642858506E-2"/>
    <n v="39.727248022560701"/>
  </r>
  <r>
    <x v="0"/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5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x v="0"/>
    <n v="45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45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x v="0"/>
    <n v="45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x v="0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5"/>
    <n v="103038"/>
    <s v="Piemonte"/>
    <x v="84"/>
    <s v="Piemonte"/>
    <s v="Biella"/>
    <x v="0"/>
    <n v="0.25926927911344899"/>
    <n v="106.2"/>
    <n v="46.2"/>
    <n v="97.006163175930297"/>
    <n v="1.1882906790924399E-2"/>
    <n v="9.9555824543514895"/>
  </r>
  <r>
    <x v="0"/>
    <n v="45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x v="0"/>
    <n v="45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x v="0"/>
    <n v="45"/>
    <n v="53021"/>
    <s v="Toscana"/>
    <x v="69"/>
    <s v="Umbria"/>
    <s v="Terni"/>
    <x v="1"/>
    <n v="0.28783376562012197"/>
    <n v="89.9"/>
    <n v="48.5"/>
    <n v="52.5013655975484"/>
    <n v="2.9232319448953699E-3"/>
    <n v="1.66811386054036"/>
  </r>
  <r>
    <x v="0"/>
    <n v="45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0"/>
    <n v="45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x v="0"/>
    <n v="45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0"/>
    <n v="45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x v="0"/>
    <n v="45"/>
    <n v="59009"/>
    <s v="Lazio"/>
    <x v="45"/>
    <s v="Molise"/>
    <s v="Isernia"/>
    <x v="1"/>
    <n v="0.28083550271875501"/>
    <n v="63.9"/>
    <n v="45.2"/>
    <n v="39.047660722445499"/>
    <n v="4.86381701261673E-3"/>
    <n v="9.8346016078219396"/>
  </r>
  <r>
    <x v="0"/>
    <n v="45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0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45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0"/>
    <n v="4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0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5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x v="0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5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0"/>
    <n v="45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45"/>
    <n v="15248"/>
    <s v="Lombardia"/>
    <x v="13"/>
    <s v="Lombardia"/>
    <s v="Bergamo"/>
    <x v="0"/>
    <n v="1.5887174272371501E-2"/>
    <n v="95.7"/>
    <n v="42.9"/>
    <n v="398.15335257108802"/>
    <n v="1.7953909068436399E-2"/>
    <n v="27.1459491472447"/>
  </r>
  <r>
    <x v="0"/>
    <n v="45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0"/>
    <n v="45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45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0"/>
    <n v="45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x v="0"/>
    <n v="45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0"/>
    <n v="45"/>
    <n v="68030"/>
    <s v="Abruzzo"/>
    <x v="54"/>
    <s v="Abruzzo"/>
    <s v="Teramo"/>
    <x v="0"/>
    <n v="0.25760444264958499"/>
    <n v="42.4"/>
    <n v="43.1"/>
    <n v="137.32332930819501"/>
    <n v="9.7340258372951002E-2"/>
    <n v="10.653093359796101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x v="0"/>
    <n v="45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0"/>
    <n v="45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x v="0"/>
    <n v="4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4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x v="0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x v="0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5"/>
    <n v="66105"/>
    <s v="Abruzzo"/>
    <x v="64"/>
    <s v="Abruzzo"/>
    <s v="Chieti"/>
    <x v="0"/>
    <n v="0.290521396976133"/>
    <n v="42.4"/>
    <n v="43.1"/>
    <n v="53.574855646123403"/>
    <n v="1.6886182182582601E-2"/>
    <n v="5.6607504129372499"/>
  </r>
  <r>
    <x v="0"/>
    <n v="45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0"/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4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45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x v="0"/>
    <n v="45"/>
    <n v="1138"/>
    <s v="Piemonte"/>
    <x v="3"/>
    <s v="Lombardia"/>
    <s v="Pavia"/>
    <x v="1"/>
    <n v="0.159556728374038"/>
    <n v="106.2"/>
    <n v="46.2"/>
    <n v="196.90923968027701"/>
    <n v="2.2736773259681799E-2"/>
    <n v="21.998322624464802"/>
  </r>
  <r>
    <x v="0"/>
    <n v="45"/>
    <n v="17101"/>
    <s v="Lombardia"/>
    <x v="15"/>
    <s v="Lombardia"/>
    <s v="COMO-VARESE"/>
    <x v="0"/>
    <n v="0.163964870322963"/>
    <n v="95.7"/>
    <n v="42.9"/>
    <n v="207.70736887276999"/>
    <n v="8.7565014422744392E-3"/>
    <n v="20.4939022642461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0"/>
    <n v="45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0"/>
    <n v="45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x v="0"/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0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45"/>
    <n v="17042"/>
    <s v="Lombardia"/>
    <x v="15"/>
    <s v="Lombardia"/>
    <s v="LECCO-MONZA E DELLA BRIANZA"/>
    <x v="0"/>
    <n v="7.2821725167531007E-2"/>
    <n v="95.7"/>
    <n v="42.9"/>
    <n v="326.15651590230999"/>
    <n v="1.46597087925884E-2"/>
    <n v="24.3364773629147"/>
  </r>
  <r>
    <x v="0"/>
    <n v="4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45"/>
    <n v="29021"/>
    <s v="Veneto"/>
    <x v="31"/>
    <s v="Veneto"/>
    <s v="Venezia"/>
    <x v="0"/>
    <n v="0.202155295660402"/>
    <n v="81.099999999999994"/>
    <n v="55.8"/>
    <n v="99.127577415367597"/>
    <n v="8.7067001019076502E-3"/>
    <n v="4.1315307091496098"/>
  </r>
  <r>
    <x v="0"/>
    <n v="45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x v="0"/>
    <n v="45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x v="0"/>
    <n v="4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5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0"/>
    <n v="45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0"/>
    <n v="4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4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4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4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45"/>
    <n v="20014"/>
    <s v="Lombardia"/>
    <x v="5"/>
    <s v="Lombardia"/>
    <s v="Milano"/>
    <x v="0"/>
    <n v="0.285198455619043"/>
    <n v="95.7"/>
    <n v="42.9"/>
    <n v="88.512547112919506"/>
    <n v="4.4697057001766797E-3"/>
    <n v="6.8327312188957201"/>
  </r>
  <r>
    <x v="0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5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45"/>
    <n v="65001"/>
    <s v="Campania"/>
    <x v="4"/>
    <s v="Lazio"/>
    <s v="Frosinone"/>
    <x v="1"/>
    <n v="0.29004883546186799"/>
    <n v="39.6"/>
    <n v="25.5"/>
    <n v="142.88891708662899"/>
    <n v="2.2778347851984598E-2"/>
    <n v="21.389695774898801"/>
  </r>
  <r>
    <x v="0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5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0"/>
    <n v="4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x v="0"/>
    <n v="4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0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5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0"/>
    <n v="45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x v="0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5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0"/>
    <n v="45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x v="0"/>
    <n v="4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45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0"/>
    <n v="4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45"/>
    <n v="26018"/>
    <s v="Veneto"/>
    <x v="48"/>
    <s v="Veneto"/>
    <s v="Treviso"/>
    <x v="0"/>
    <n v="0.12841816487374499"/>
    <n v="81.099999999999994"/>
    <n v="55.8"/>
    <n v="188.657438616268"/>
    <n v="1.52618446660088E-2"/>
    <n v="9.04833689828736"/>
  </r>
  <r>
    <x v="0"/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5"/>
    <n v="51010"/>
    <s v="Toscana"/>
    <x v="65"/>
    <s v="Umbria"/>
    <s v="Perugia"/>
    <x v="1"/>
    <n v="0.26236250007352402"/>
    <n v="89.9"/>
    <n v="48.5"/>
    <n v="84.116028046905797"/>
    <n v="1.00269043502087E-2"/>
    <n v="4.0294075755168901"/>
  </r>
  <r>
    <x v="0"/>
    <n v="45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0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5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x v="0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5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0"/>
    <n v="45"/>
    <n v="50038"/>
    <s v="Toscana"/>
    <x v="60"/>
    <s v="Emilia-Romagna"/>
    <s v="Bologna"/>
    <x v="1"/>
    <n v="0.13280187980750899"/>
    <n v="89.9"/>
    <n v="48.5"/>
    <n v="223.670683632654"/>
    <n v="2.6459413182820201E-2"/>
    <n v="17.747998611992699"/>
  </r>
  <r>
    <x v="0"/>
    <n v="4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5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x v="0"/>
    <n v="45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45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4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45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x v="0"/>
    <n v="4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0"/>
    <n v="45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x v="0"/>
    <n v="45"/>
    <n v="50039"/>
    <s v="Toscana"/>
    <x v="60"/>
    <s v="Toscana"/>
    <s v="Arezzo"/>
    <x v="0"/>
    <n v="0.246308515978788"/>
    <n v="89.9"/>
    <n v="48.5"/>
    <n v="95.635187077732198"/>
    <n v="1.03715459331999E-2"/>
    <n v="6.8186708563956699"/>
  </r>
  <r>
    <x v="0"/>
    <n v="4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0"/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45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5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0"/>
    <n v="45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0"/>
    <n v="4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5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0"/>
    <n v="45"/>
    <n v="37042"/>
    <s v="Emilia-Romagna"/>
    <x v="9"/>
    <s v="Emilia-Romagna"/>
    <s v="Reggio nell'Emilia"/>
    <x v="0"/>
    <n v="8.3772325879959197E-2"/>
    <n v="81.5"/>
    <n v="51.5"/>
    <n v="227.148971321473"/>
    <n v="1.88652551255468E-2"/>
    <n v="24.674604136044"/>
  </r>
  <r>
    <x v="0"/>
    <n v="45"/>
    <n v="34022"/>
    <s v="Emilia-Romagna"/>
    <x v="23"/>
    <s v="Toscana"/>
    <s v="Lucca"/>
    <x v="1"/>
    <n v="0.28911675302038797"/>
    <n v="81.5"/>
    <n v="51.5"/>
    <n v="15.474358057511299"/>
    <n v="1.2175587743780401E-3"/>
    <n v="2.0961246855419899"/>
  </r>
  <r>
    <x v="0"/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5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0"/>
    <n v="45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0"/>
    <n v="4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0"/>
    <n v="45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x v="0"/>
    <n v="45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x v="0"/>
    <n v="45"/>
    <n v="65120"/>
    <s v="Campania"/>
    <x v="4"/>
    <s v="Campania"/>
    <s v="Benevento"/>
    <x v="0"/>
    <n v="0.29127738371151701"/>
    <n v="39.6"/>
    <n v="25.5"/>
    <n v="138.42764883379601"/>
    <n v="2.2529251574241599E-2"/>
    <n v="21.992936111579699"/>
  </r>
  <r>
    <x v="0"/>
    <n v="45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4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45"/>
    <n v="55024"/>
    <s v="Umbria"/>
    <x v="70"/>
    <s v="Umbria"/>
    <s v="Perugia"/>
    <x v="0"/>
    <n v="0.262667456945061"/>
    <n v="84.4"/>
    <n v="56.3"/>
    <n v="19.603647798015501"/>
    <n v="8.3090149206942604E-3"/>
    <n v="1.9418450368162701"/>
  </r>
  <r>
    <x v="0"/>
    <n v="45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x v="0"/>
    <n v="4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45"/>
    <n v="75012"/>
    <s v="Puglia"/>
    <x v="47"/>
    <s v="Campania"/>
    <s v="Benevento"/>
    <x v="1"/>
    <n v="0.19274432259482799"/>
    <n v="61.4"/>
    <n v="28.6"/>
    <n v="219.70585777972599"/>
    <n v="2.7356152320935401E-2"/>
    <n v="34.489111603970599"/>
  </r>
  <r>
    <x v="0"/>
    <n v="4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5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x v="0"/>
    <n v="4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5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x v="0"/>
    <n v="45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x v="0"/>
    <n v="4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5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0"/>
    <n v="45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0"/>
    <n v="45"/>
    <n v="16065"/>
    <s v="Lombardia"/>
    <x v="24"/>
    <s v="Lombardia"/>
    <s v="Brescia"/>
    <x v="0"/>
    <n v="0.11169922482266"/>
    <n v="95.7"/>
    <n v="42.9"/>
    <n v="278.47513602235102"/>
    <n v="1.2084860911913801E-2"/>
    <n v="22.008712830237702"/>
  </r>
  <r>
    <x v="0"/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45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5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x v="0"/>
    <n v="45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x v="0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5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x v="0"/>
    <n v="4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5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75093"/>
    <s v="Puglia"/>
    <x v="47"/>
    <s v="Campania"/>
    <s v="Avellino"/>
    <x v="1"/>
    <n v="0.175165940271615"/>
    <n v="61.4"/>
    <n v="28.6"/>
    <n v="237.102840503913"/>
    <n v="3.3917050730647401E-2"/>
    <n v="37.457833889979902"/>
  </r>
  <r>
    <x v="0"/>
    <n v="4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45"/>
    <n v="96018"/>
    <s v="Piemonte"/>
    <x v="32"/>
    <s v="Lombardia"/>
    <s v="Bergamo"/>
    <x v="1"/>
    <n v="0.160021716287365"/>
    <n v="106.2"/>
    <n v="46.2"/>
    <n v="196.69882428744901"/>
    <n v="2.2597874926802701E-2"/>
    <n v="21.866075980939499"/>
  </r>
  <r>
    <x v="0"/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5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45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0"/>
    <n v="45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x v="0"/>
    <n v="4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x v="0"/>
    <n v="45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0"/>
    <n v="45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0"/>
    <n v="45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0"/>
    <n v="4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45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0"/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45"/>
    <n v="17080"/>
    <s v="Lombardia"/>
    <x v="15"/>
    <s v="Lombardia"/>
    <s v="Bergamo"/>
    <x v="0"/>
    <n v="0.163148025576241"/>
    <n v="95.7"/>
    <n v="42.9"/>
    <n v="224.20251660545699"/>
    <n v="1.0312079118220401E-2"/>
    <n v="17.1000090575596"/>
  </r>
  <r>
    <x v="0"/>
    <n v="4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45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x v="0"/>
    <n v="4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45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0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5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0"/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45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x v="0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5"/>
    <n v="49012"/>
    <s v="Toscana"/>
    <x v="68"/>
    <s v="Toscana"/>
    <s v="Pistoia"/>
    <x v="0"/>
    <n v="0.29421167969770401"/>
    <n v="89.9"/>
    <n v="48.5"/>
    <n v="49.886795963899601"/>
    <n v="4.880734954472E-3"/>
    <n v="0.44956589681584003"/>
  </r>
  <r>
    <x v="0"/>
    <n v="45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0"/>
    <n v="45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45"/>
    <n v="65130"/>
    <s v="Campania"/>
    <x v="4"/>
    <s v="Lazio"/>
    <s v="Latina"/>
    <x v="1"/>
    <n v="0.16493235657018199"/>
    <n v="39.6"/>
    <n v="25.5"/>
    <n v="260.417719500945"/>
    <n v="4.1234563719747798E-2"/>
    <n v="39.196204942684702"/>
  </r>
  <r>
    <x v="0"/>
    <n v="45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x v="0"/>
    <n v="45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0"/>
    <n v="4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45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0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5"/>
    <n v="4194"/>
    <s v="Piemonte"/>
    <x v="19"/>
    <s v="Piemonte"/>
    <s v="Cuneo"/>
    <x v="0"/>
    <n v="0.14464740330256201"/>
    <n v="106.2"/>
    <n v="46.2"/>
    <n v="213.15453863320801"/>
    <n v="2.4772939272879799E-2"/>
    <n v="23.5574299639433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5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x v="0"/>
    <n v="45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0"/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5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4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45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0"/>
    <n v="45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0"/>
    <n v="45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x v="0"/>
    <n v="45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0"/>
    <n v="45"/>
    <n v="66036"/>
    <s v="Abruzzo"/>
    <x v="64"/>
    <s v="Abruzzo"/>
    <s v="Pescara"/>
    <x v="0"/>
    <n v="0.29252549106672399"/>
    <n v="42.4"/>
    <n v="43.1"/>
    <n v="53.3270607564409"/>
    <n v="2.0039654327084901E-2"/>
    <n v="5.5747232286610702"/>
  </r>
  <r>
    <x v="0"/>
    <n v="45"/>
    <n v="28036"/>
    <s v="Veneto"/>
    <x v="21"/>
    <s v="Veneto"/>
    <s v="Treviso"/>
    <x v="0"/>
    <n v="6.0878359171017998E-2"/>
    <n v="81.099999999999994"/>
    <n v="55.8"/>
    <n v="286.63432525340801"/>
    <n v="2.3383154707357599E-2"/>
    <n v="10.1001112195841"/>
  </r>
  <r>
    <x v="0"/>
    <n v="45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x v="0"/>
    <n v="45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4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45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x v="0"/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5"/>
    <n v="102043"/>
    <s v="Calabria"/>
    <x v="29"/>
    <s v="Basilicata"/>
    <s v="Potenza"/>
    <x v="1"/>
    <n v="0.21548070285243301"/>
    <n v="20.8"/>
    <n v="27.8"/>
    <n v="319.07795338955702"/>
    <n v="0.272938560529703"/>
    <n v="39.464241548515503"/>
  </r>
  <r>
    <x v="0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5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0"/>
    <n v="45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5"/>
    <n v="29035"/>
    <s v="Veneto"/>
    <x v="31"/>
    <s v="Veneto"/>
    <s v="Treviso"/>
    <x v="0"/>
    <n v="0.166893890632338"/>
    <n v="81.099999999999994"/>
    <n v="55.8"/>
    <n v="141.63113001345499"/>
    <n v="1.13292136687249E-2"/>
    <n v="6.4692443306604801"/>
  </r>
  <r>
    <x v="0"/>
    <n v="4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5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0"/>
    <n v="4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5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x v="0"/>
    <n v="45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0"/>
    <n v="4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x v="0"/>
    <n v="45"/>
    <n v="37044"/>
    <s v="Emilia-Romagna"/>
    <x v="9"/>
    <s v="Toscana"/>
    <s v="Firenze"/>
    <x v="1"/>
    <n v="0.16364155519131399"/>
    <n v="81.5"/>
    <n v="51.5"/>
    <n v="144.72868479162599"/>
    <n v="1.21450692007182E-2"/>
    <n v="15.9384800799434"/>
  </r>
  <r>
    <x v="0"/>
    <n v="45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5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0"/>
    <n v="45"/>
    <n v="71046"/>
    <s v="Puglia"/>
    <x v="27"/>
    <s v="Campania"/>
    <s v="Napoli"/>
    <x v="1"/>
    <n v="0.29801929551879802"/>
    <n v="61.4"/>
    <n v="28.6"/>
    <n v="95.887980913777994"/>
    <n v="1.1038059095453599E-2"/>
    <n v="25.323669023586401"/>
  </r>
  <r>
    <x v="0"/>
    <n v="4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4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0"/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5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x v="0"/>
    <n v="45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0"/>
    <n v="4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45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0"/>
    <n v="4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0"/>
    <n v="4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4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45"/>
    <n v="22122"/>
    <s v="Trentino-Alto Adige"/>
    <x v="16"/>
    <s v="Trentino-Alto Adige"/>
    <s v="Bolzano"/>
    <x v="0"/>
    <n v="0.153901315368693"/>
    <n v="47.5"/>
    <n v="60.4"/>
    <n v="142.93706047267699"/>
    <n v="6.4426184402580702E-2"/>
    <n v="4.2306911439477703"/>
  </r>
  <r>
    <x v="0"/>
    <n v="45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0"/>
    <n v="4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0"/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45"/>
    <n v="26001"/>
    <s v="Veneto"/>
    <x v="48"/>
    <s v="Veneto"/>
    <s v="Verona"/>
    <x v="0"/>
    <n v="8.98214064509434E-2"/>
    <n v="81.099999999999994"/>
    <n v="55.8"/>
    <n v="252.11555667158001"/>
    <n v="2.05845412954524E-2"/>
    <n v="7.9828183410812397"/>
  </r>
  <r>
    <x v="0"/>
    <n v="45"/>
    <n v="17195"/>
    <s v="Lombardia"/>
    <x v="15"/>
    <s v="Emilia-Romagna"/>
    <s v="Modena"/>
    <x v="1"/>
    <n v="0.15316739778087601"/>
    <n v="95.7"/>
    <n v="42.9"/>
    <n v="235.21452426560501"/>
    <n v="1.0728553318290901E-2"/>
    <n v="17.949191353033601"/>
  </r>
  <r>
    <x v="0"/>
    <n v="45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x v="0"/>
    <n v="45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x v="0"/>
    <n v="4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45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0"/>
    <n v="45"/>
    <n v="10044"/>
    <s v="Liguria"/>
    <x v="30"/>
    <s v="Liguria"/>
    <s v="Genova"/>
    <x v="0"/>
    <n v="0.32495327589902501"/>
    <n v="96.8"/>
    <n v="39.799999999999997"/>
    <n v="74.206218710783901"/>
    <n v="4.0883974457180401E-2"/>
    <n v="9.5025617676730292"/>
  </r>
  <r>
    <x v="0"/>
    <n v="45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0"/>
    <n v="4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45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x v="0"/>
    <n v="4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66067"/>
    <s v="Abruzzo"/>
    <x v="64"/>
    <s v="Lazio"/>
    <s v="Roma"/>
    <x v="1"/>
    <n v="0.31189784897732598"/>
    <n v="42.4"/>
    <n v="43.1"/>
    <n v="26.144727977112499"/>
    <n v="5.6465191920614501E-3"/>
    <n v="2.9913218595467002"/>
  </r>
  <r>
    <x v="0"/>
    <n v="45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x v="0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5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0"/>
    <n v="45"/>
    <n v="17056"/>
    <s v="Lombardia"/>
    <x v="15"/>
    <s v="Lombardia"/>
    <s v="Como-Varese"/>
    <x v="0"/>
    <n v="4.3540037465512202E-2"/>
    <n v="95.7"/>
    <n v="42.9"/>
    <n v="360.62160644392799"/>
    <n v="1.6198648375386399E-2"/>
    <n v="26.3668902560178"/>
  </r>
  <r>
    <x v="0"/>
    <n v="45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0"/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5"/>
    <n v="96047"/>
    <s v="Piemonte"/>
    <x v="32"/>
    <s v="Piemonte"/>
    <s v="Verbano-Cusio-Ossola"/>
    <x v="0"/>
    <n v="0.17673117120648199"/>
    <n v="106.2"/>
    <n v="46.2"/>
    <n v="179.69690675045001"/>
    <n v="2.0772137018250501E-2"/>
    <n v="19.909031132031799"/>
  </r>
  <r>
    <x v="0"/>
    <n v="45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x v="0"/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5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0"/>
    <n v="45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0"/>
    <n v="45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0"/>
    <n v="4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5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0"/>
    <n v="45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x v="0"/>
    <n v="45"/>
    <n v="23056"/>
    <s v="Veneto"/>
    <x v="49"/>
    <s v="Lombardia"/>
    <s v="COMO-VARESE"/>
    <x v="1"/>
    <n v="0.16667321318925801"/>
    <n v="81.099999999999994"/>
    <n v="55.8"/>
    <n v="145.644344432607"/>
    <n v="1.1400670444518901E-2"/>
    <n v="5.5985367848530396"/>
  </r>
  <r>
    <x v="0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45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0"/>
    <n v="4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5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x v="0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45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4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5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0"/>
    <n v="45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0"/>
    <n v="45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45"/>
    <n v="20050"/>
    <s v="Lombardia"/>
    <x v="5"/>
    <s v="Lombardia"/>
    <s v="CREMONA-MANTOVA"/>
    <x v="0"/>
    <n v="0.25757754761810198"/>
    <n v="95.7"/>
    <n v="42.9"/>
    <n v="119.251024902957"/>
    <n v="5.8399175802842903E-3"/>
    <n v="9.1571384291625701"/>
  </r>
  <r>
    <x v="0"/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5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0"/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5"/>
    <n v="36023"/>
    <s v="Emilia-Romagna"/>
    <x v="53"/>
    <s v="Lombardia"/>
    <s v="COMO-VARESE"/>
    <x v="1"/>
    <n v="0.116436143608062"/>
    <n v="81.5"/>
    <n v="51.5"/>
    <n v="195.33161346678199"/>
    <n v="1.6800029333532699E-2"/>
    <n v="20.767354497720401"/>
  </r>
  <r>
    <x v="0"/>
    <n v="45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0"/>
    <n v="45"/>
    <n v="20049"/>
    <s v="Lombardia"/>
    <x v="5"/>
    <s v="Veneto"/>
    <s v="Verona"/>
    <x v="1"/>
    <n v="0.32322346469754898"/>
    <n v="95.7"/>
    <n v="42.9"/>
    <n v="47.2183135649653"/>
    <n v="2.5271556096467798E-3"/>
    <n v="3.3789839570468501"/>
  </r>
  <r>
    <x v="0"/>
    <n v="45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0"/>
    <n v="45"/>
    <n v="18014"/>
    <s v="Lombardia"/>
    <x v="73"/>
    <s v="Lombardia"/>
    <s v="Como-Varese"/>
    <x v="0"/>
    <n v="3.7429704061113997E-2"/>
    <n v="95.7"/>
    <n v="42.9"/>
    <n v="375.94011419292502"/>
    <n v="1.7143489977778401E-2"/>
    <n v="24.956767526533898"/>
  </r>
  <r>
    <x v="0"/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5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0"/>
    <n v="45"/>
    <n v="17192"/>
    <s v="Lombardia"/>
    <x v="15"/>
    <s v="Lombardia"/>
    <s v="LECCO-MONZA E DELLA BRIANZA"/>
    <x v="0"/>
    <n v="6.9194512055840596E-2"/>
    <n v="95.7"/>
    <n v="42.9"/>
    <n v="332.82511556136399"/>
    <n v="1.5066497377574E-2"/>
    <n v="24.052040359942701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5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x v="0"/>
    <n v="4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5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x v="0"/>
    <n v="45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0"/>
    <n v="45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0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5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x v="0"/>
    <n v="45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45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x v="0"/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45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0"/>
    <n v="4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4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45"/>
    <n v="64012"/>
    <s v="Campania"/>
    <x v="76"/>
    <s v="Puglia"/>
    <s v="Foggia"/>
    <x v="1"/>
    <n v="0.25413878042702098"/>
    <n v="39.6"/>
    <n v="25.5"/>
    <n v="183.03801731382401"/>
    <n v="2.9083561664054899E-2"/>
    <n v="25.140512135282599"/>
  </r>
  <r>
    <x v="0"/>
    <n v="45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0"/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5"/>
    <n v="58002"/>
    <s v="Lazio"/>
    <x v="0"/>
    <s v="Abruzzo"/>
    <s v="L'Aquila"/>
    <x v="1"/>
    <n v="0.18977636757928201"/>
    <n v="63.9"/>
    <n v="45.2"/>
    <n v="157.77305648105599"/>
    <n v="2.2216013391072799E-2"/>
    <n v="15.5394498907461"/>
  </r>
  <r>
    <x v="0"/>
    <n v="4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4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0"/>
    <n v="45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5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0"/>
    <n v="4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0"/>
    <n v="45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x v="0"/>
    <n v="45"/>
    <n v="75082"/>
    <s v="Puglia"/>
    <x v="47"/>
    <s v="Campania"/>
    <s v="Salerno"/>
    <x v="1"/>
    <n v="0.20501738184375801"/>
    <n v="61.4"/>
    <n v="28.6"/>
    <n v="209.75365879726201"/>
    <n v="2.4114538972757799E-2"/>
    <n v="32.121345462590298"/>
  </r>
  <r>
    <x v="0"/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45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4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5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0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5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0"/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5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0"/>
    <n v="45"/>
    <n v="63055"/>
    <s v="Campania"/>
    <x v="42"/>
    <s v="Molise"/>
    <s v="Campobasso"/>
    <x v="1"/>
    <n v="0.17502482501469699"/>
    <n v="39.6"/>
    <n v="25.5"/>
    <n v="251.134797683524"/>
    <n v="3.9571521022466097E-2"/>
    <n v="37.682905670739999"/>
  </r>
  <r>
    <x v="0"/>
    <n v="45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0"/>
    <n v="45"/>
    <n v="23091"/>
    <s v="Veneto"/>
    <x v="49"/>
    <s v="Friuli Venezia Giulia"/>
    <s v="Udine"/>
    <x v="1"/>
    <n v="0.13992226272942501"/>
    <n v="81.099999999999994"/>
    <n v="55.8"/>
    <n v="182.100145370402"/>
    <n v="1.4016148386533801E-2"/>
    <n v="6.4736238373197699"/>
  </r>
  <r>
    <x v="0"/>
    <n v="45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45"/>
    <n v="35026"/>
    <s v="Emilia-Romagna"/>
    <x v="37"/>
    <s v="Lombardia"/>
    <s v="LECCO-MONZA E DELLA BRIANZA"/>
    <x v="1"/>
    <n v="0.191609721850061"/>
    <n v="81.5"/>
    <n v="51.5"/>
    <n v="118.080411783782"/>
    <n v="1.0521675906622599E-2"/>
    <n v="12.4755987220415"/>
  </r>
  <r>
    <x v="0"/>
    <n v="45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x v="0"/>
    <n v="45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0"/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5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x v="0"/>
    <n v="45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x v="0"/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5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x v="0"/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5"/>
    <n v="72022"/>
    <s v="Puglia"/>
    <x v="7"/>
    <s v="Campania"/>
    <s v="Napoli"/>
    <x v="1"/>
    <n v="0.218693661174789"/>
    <n v="61.4"/>
    <n v="28.6"/>
    <n v="241.85894682490201"/>
    <n v="6.5086625978579102E-2"/>
    <n v="26.789398864661202"/>
  </r>
  <r>
    <x v="0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5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0"/>
    <n v="4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4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45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45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0"/>
    <n v="45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x v="0"/>
    <n v="45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0"/>
    <n v="45"/>
    <n v="11020"/>
    <s v="Liguria"/>
    <x v="58"/>
    <s v="Toscana"/>
    <s v="Lucca"/>
    <x v="1"/>
    <n v="0.350014552586904"/>
    <n v="96.8"/>
    <n v="39.799999999999997"/>
    <n v="37.314668899068302"/>
    <n v="1.8578965767591198E-2"/>
    <n v="5.9429500374291298"/>
  </r>
  <r>
    <x v="0"/>
    <n v="4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45"/>
    <n v="75010"/>
    <s v="Puglia"/>
    <x v="47"/>
    <s v="Campania"/>
    <s v="Napoli"/>
    <x v="1"/>
    <n v="0.173632171752167"/>
    <n v="61.4"/>
    <n v="28.6"/>
    <n v="238.000031876262"/>
    <n v="3.3094397499640903E-2"/>
    <n v="37.626625246415301"/>
  </r>
  <r>
    <x v="0"/>
    <n v="4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5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x v="0"/>
    <n v="45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x v="0"/>
    <n v="4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5"/>
    <n v="37044"/>
    <s v="Emilia-Romagna"/>
    <x v="9"/>
    <s v="Emilia-Romagna"/>
    <s v="Reggio nell'Emilia"/>
    <x v="0"/>
    <n v="0.16364155519131399"/>
    <n v="81.5"/>
    <n v="51.5"/>
    <n v="144.72868479162599"/>
    <n v="1.21450692007182E-2"/>
    <n v="15.9384800799434"/>
  </r>
  <r>
    <x v="0"/>
    <n v="4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45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0"/>
    <n v="45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0"/>
    <n v="4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0"/>
    <n v="45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x v="0"/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45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0"/>
    <n v="45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0"/>
    <n v="45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x v="0"/>
    <n v="4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45"/>
    <n v="23076"/>
    <s v="Veneto"/>
    <x v="49"/>
    <s v="Lombardia"/>
    <s v="Brescia"/>
    <x v="1"/>
    <n v="0.174734918573487"/>
    <n v="81.099999999999994"/>
    <n v="55.8"/>
    <n v="136.43630698753"/>
    <n v="1.0164419396595801E-2"/>
    <n v="4.8336123191328699"/>
  </r>
  <r>
    <x v="0"/>
    <n v="45"/>
    <n v="77024"/>
    <s v="Basilicata"/>
    <x v="38"/>
    <s v="Puglia"/>
    <s v="Bari"/>
    <x v="1"/>
    <n v="0.45153749142196298"/>
    <n v="276.8"/>
    <n v="41.7"/>
    <n v="32.024993849611398"/>
    <n v="5.2543228456463399E-2"/>
    <n v="6.1884640186649698"/>
  </r>
  <r>
    <x v="0"/>
    <n v="4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4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4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45"/>
    <n v="78060"/>
    <s v="Calabria"/>
    <x v="22"/>
    <s v="Campania"/>
    <s v="Napoli"/>
    <x v="1"/>
    <n v="0.32011801473409501"/>
    <n v="20.8"/>
    <n v="27.8"/>
    <n v="81.043179224980705"/>
    <n v="1.9742330958347799E-2"/>
    <n v="17.3004534552487"/>
  </r>
  <r>
    <x v="0"/>
    <n v="45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45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0"/>
    <n v="45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45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45"/>
    <n v="18109"/>
    <s v="Lombardia"/>
    <x v="73"/>
    <s v="Piemonte"/>
    <s v="Novara"/>
    <x v="1"/>
    <n v="0.120163640035472"/>
    <n v="95.7"/>
    <n v="42.9"/>
    <n v="281.17625174274701"/>
    <n v="1.28954713699899E-2"/>
    <n v="18.6125369672489"/>
  </r>
  <r>
    <x v="0"/>
    <n v="4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5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0"/>
    <n v="45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x v="0"/>
    <n v="45"/>
    <n v="10040"/>
    <s v="Liguria"/>
    <x v="30"/>
    <s v="Liguria"/>
    <s v="La Spezia"/>
    <x v="0"/>
    <n v="0.32376561627047701"/>
    <n v="96.8"/>
    <n v="39.799999999999997"/>
    <n v="74.2215852766182"/>
    <n v="4.0205487139425899E-2"/>
    <n v="9.7883914223600605"/>
  </r>
  <r>
    <x v="0"/>
    <n v="4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4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0"/>
    <n v="45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8174"/>
    <s v="Lombardia"/>
    <x v="73"/>
    <s v="Lombardia"/>
    <s v="LECCO-MONZA E DELLA BRIANZA"/>
    <x v="0"/>
    <n v="0.115564019911279"/>
    <n v="95.7"/>
    <n v="42.9"/>
    <n v="285.90560128162502"/>
    <n v="1.32691473325472E-2"/>
    <n v="19.1174688899135"/>
  </r>
  <r>
    <x v="0"/>
    <n v="45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0"/>
    <n v="4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45"/>
    <n v="76057"/>
    <s v="Basilicata"/>
    <x v="18"/>
    <s v="Puglia"/>
    <s v="Barletta-Andria-Trani"/>
    <x v="1"/>
    <n v="0.44979761453057399"/>
    <n v="276.8"/>
    <n v="41.7"/>
    <n v="18.987744229856201"/>
    <n v="1.9594121598119799E-2"/>
    <n v="4.2636297084659702"/>
  </r>
  <r>
    <x v="0"/>
    <n v="45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x v="0"/>
    <n v="45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0"/>
    <n v="45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45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x v="0"/>
    <n v="45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0"/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5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x v="0"/>
    <n v="45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x v="0"/>
    <n v="4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45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0"/>
    <n v="45"/>
    <n v="97081"/>
    <s v="Lombardia"/>
    <x v="2"/>
    <s v="Veneto"/>
    <s v="Verona"/>
    <x v="1"/>
    <n v="0.163867433864131"/>
    <n v="95.7"/>
    <n v="42.9"/>
    <n v="223.13328390922399"/>
    <n v="9.2894569544118705E-3"/>
    <n v="16.9349178494532"/>
  </r>
  <r>
    <x v="0"/>
    <n v="45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0"/>
    <n v="45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x v="0"/>
    <n v="45"/>
    <n v="13160"/>
    <s v="Lombardia"/>
    <x v="26"/>
    <s v="Lombardia"/>
    <s v="LECCO-MONZA E DELLA BRIANZA"/>
    <x v="0"/>
    <n v="0.160411897923771"/>
    <n v="95.7"/>
    <n v="42.9"/>
    <n v="225.46132722014499"/>
    <n v="9.3358325447613008E-3"/>
    <n v="17.5666889248653"/>
  </r>
  <r>
    <x v="0"/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5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45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x v="0"/>
    <n v="45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4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45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x v="0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5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45"/>
    <n v="55002"/>
    <s v="Umbria"/>
    <x v="70"/>
    <s v="Umbria"/>
    <s v="Perugia"/>
    <x v="0"/>
    <n v="0.27303907883383399"/>
    <n v="84.4"/>
    <n v="56.3"/>
    <n v="7.47060097935982"/>
    <n v="5.3963633378046197E-3"/>
    <n v="0.800195775214394"/>
  </r>
  <r>
    <x v="0"/>
    <n v="45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x v="0"/>
    <n v="45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5"/>
    <n v="5023"/>
    <s v="Piemonte"/>
    <x v="83"/>
    <s v="Piemonte"/>
    <s v="Vercelli"/>
    <x v="0"/>
    <n v="0.14766390878528801"/>
    <n v="106.2"/>
    <n v="46.2"/>
    <n v="209.49173813002199"/>
    <n v="2.3978126443061899E-2"/>
    <n v="23.2663267363443"/>
  </r>
  <r>
    <x v="0"/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4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45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x v="0"/>
    <n v="4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45"/>
    <n v="72001"/>
    <s v="Puglia"/>
    <x v="7"/>
    <s v="Campania"/>
    <s v="Napoli"/>
    <x v="1"/>
    <n v="0.22057872270572401"/>
    <n v="61.4"/>
    <n v="28.6"/>
    <n v="247.175678115572"/>
    <n v="6.8945412374089493E-2"/>
    <n v="25.5358876817875"/>
  </r>
  <r>
    <x v="0"/>
    <n v="45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0"/>
    <n v="45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4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45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0"/>
    <n v="45"/>
    <n v="39008"/>
    <s v="Emilia-Romagna"/>
    <x v="44"/>
    <s v="Veneto"/>
    <s v="Rovigo"/>
    <x v="1"/>
    <n v="0.115616710804912"/>
    <n v="81.5"/>
    <n v="51.5"/>
    <n v="197.17610450323599"/>
    <n v="1.6582317436495301E-2"/>
    <n v="20.569477009165301"/>
  </r>
  <r>
    <x v="0"/>
    <n v="4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5"/>
    <n v="28038"/>
    <s v="Veneto"/>
    <x v="21"/>
    <s v="Veneto"/>
    <s v="Belluno"/>
    <x v="0"/>
    <n v="7.5778231674365107E-2"/>
    <n v="81.099999999999994"/>
    <n v="55.8"/>
    <n v="269.45334163370802"/>
    <n v="2.22007432399416E-2"/>
    <n v="8.9135782507960197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3022"/>
    <s v="Veneto"/>
    <x v="49"/>
    <s v="Lombardia"/>
    <s v="Bergamo"/>
    <x v="1"/>
    <n v="0.16707554128368099"/>
    <n v="81.099999999999994"/>
    <n v="55.8"/>
    <n v="145.65137943867899"/>
    <n v="1.10318604649393E-2"/>
    <n v="5.3964626893819299"/>
  </r>
  <r>
    <x v="0"/>
    <n v="4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45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x v="0"/>
    <n v="45"/>
    <n v="4158"/>
    <s v="Piemonte"/>
    <x v="19"/>
    <s v="Lombardia"/>
    <s v="COMO-VARESE"/>
    <x v="1"/>
    <n v="0.193252520973241"/>
    <n v="106.2"/>
    <n v="46.2"/>
    <n v="162.28972206176201"/>
    <n v="1.9809008198561E-2"/>
    <n v="18.2604152345837"/>
  </r>
  <r>
    <x v="0"/>
    <n v="45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0"/>
    <n v="45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x v="0"/>
    <n v="4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0"/>
    <n v="45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4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4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5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0"/>
    <n v="45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0"/>
    <n v="4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45"/>
    <n v="9015"/>
    <s v="Liguria"/>
    <x v="8"/>
    <s v="Piemonte"/>
    <s v="Cuneo"/>
    <x v="1"/>
    <n v="0.31063107729146699"/>
    <n v="96.8"/>
    <n v="39.799999999999997"/>
    <n v="98.439957473062805"/>
    <n v="4.9344879225547499E-2"/>
    <n v="10.0519191684961"/>
  </r>
  <r>
    <x v="0"/>
    <n v="45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0"/>
    <n v="45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0"/>
    <n v="45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x v="0"/>
    <n v="45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x v="0"/>
    <n v="4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0"/>
    <n v="45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0"/>
    <n v="45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x v="0"/>
    <n v="45"/>
    <n v="18070"/>
    <s v="Lombardia"/>
    <x v="73"/>
    <s v="Lombardia"/>
    <s v="COMO-VARESE"/>
    <x v="0"/>
    <n v="9.4283496893781599E-2"/>
    <n v="95.7"/>
    <n v="42.9"/>
    <n v="310.69762447166499"/>
    <n v="1.44011625055862E-2"/>
    <n v="20.656416676077999"/>
  </r>
  <r>
    <x v="0"/>
    <n v="45"/>
    <n v="26032"/>
    <s v="Veneto"/>
    <x v="48"/>
    <s v="Friuli Venezia Giulia"/>
    <s v="Trieste"/>
    <x v="1"/>
    <n v="9.5624962090618298E-2"/>
    <n v="81.099999999999994"/>
    <n v="55.8"/>
    <n v="241.463577865155"/>
    <n v="1.9428137768004401E-2"/>
    <n v="8.3472573170059405"/>
  </r>
  <r>
    <x v="0"/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5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x v="0"/>
    <n v="45"/>
    <n v="109007"/>
    <s v="Marche"/>
    <x v="77"/>
    <s v="Emilia-Romagna"/>
    <s v="RAVENNA-FORLI-CESENA-RIMINI"/>
    <x v="1"/>
    <n v="0.27133828575890001"/>
    <n v="61.9"/>
    <n v="44.8"/>
    <n v="76.580714740475798"/>
    <n v="2.7054782986010099E-2"/>
    <n v="8.3818395996373702"/>
  </r>
  <r>
    <x v="0"/>
    <n v="45"/>
    <n v="59028"/>
    <s v="Lazio"/>
    <x v="45"/>
    <s v="Lazio"/>
    <s v="Frosinone"/>
    <x v="0"/>
    <n v="0.22753019957043999"/>
    <n v="63.9"/>
    <n v="45.2"/>
    <n v="87.067735076768699"/>
    <n v="1.2898195625907801E-2"/>
    <n v="17.9403410489614"/>
  </r>
  <r>
    <x v="0"/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5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0"/>
    <n v="45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0"/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x v="0"/>
    <n v="45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0"/>
    <n v="45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x v="0"/>
    <n v="45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x v="0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5"/>
    <n v="1059"/>
    <s v="Piemonte"/>
    <x v="3"/>
    <s v="Liguria"/>
    <s v="Savona"/>
    <x v="1"/>
    <n v="0.101634940243627"/>
    <n v="106.2"/>
    <n v="46.2"/>
    <n v="256.62460092828599"/>
    <n v="2.96387176940433E-2"/>
    <n v="28.694018567209898"/>
  </r>
  <r>
    <x v="0"/>
    <n v="45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x v="0"/>
    <n v="4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0"/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5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x v="0"/>
    <n v="4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45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x v="0"/>
    <n v="4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4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45"/>
    <n v="56001"/>
    <s v="Lazio"/>
    <x v="56"/>
    <s v="Toscana"/>
    <s v="Arezzo"/>
    <x v="1"/>
    <n v="0.33107226860750599"/>
    <n v="63.9"/>
    <n v="45.2"/>
    <n v="2.5465235194533302"/>
    <n v="5.7769632830799098E-5"/>
    <n v="0.57781760429096596"/>
  </r>
  <r>
    <x v="0"/>
    <n v="4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4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45"/>
    <n v="12036"/>
    <s v="Lombardia"/>
    <x v="26"/>
    <s v="Piemonte"/>
    <s v="Torino"/>
    <x v="1"/>
    <n v="7.8801306790220793E-2"/>
    <n v="95.7"/>
    <n v="42.9"/>
    <n v="326.76867125440498"/>
    <n v="1.4834466708618099E-2"/>
    <n v="22.1787396579237"/>
  </r>
  <r>
    <x v="0"/>
    <n v="45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0"/>
    <n v="4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45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x v="0"/>
    <n v="45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5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5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0"/>
    <n v="45"/>
    <n v="11020"/>
    <s v="Liguria"/>
    <x v="58"/>
    <s v="Lombardia"/>
    <s v="Milano"/>
    <x v="1"/>
    <n v="0.350014552586904"/>
    <n v="96.8"/>
    <n v="39.799999999999997"/>
    <n v="37.314668899068302"/>
    <n v="1.8578965767591198E-2"/>
    <n v="5.9429500374291298"/>
  </r>
  <r>
    <x v="0"/>
    <n v="45"/>
    <n v="19003"/>
    <s v="Lombardia"/>
    <x v="5"/>
    <s v="Lombardia"/>
    <s v="Como-Varese"/>
    <x v="0"/>
    <n v="0.15605237702984201"/>
    <n v="95.7"/>
    <n v="42.9"/>
    <n v="235.93433156692501"/>
    <n v="1.0896783556889901E-2"/>
    <n v="16.8211359671404"/>
  </r>
  <r>
    <x v="0"/>
    <n v="45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x v="0"/>
    <n v="45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45"/>
    <n v="30039"/>
    <s v="Friuli Venezia Giulia"/>
    <x v="25"/>
    <s v="Friuli Venezia Giulia"/>
    <s v="Trieste"/>
    <x v="0"/>
    <n v="0.19840794830699901"/>
    <n v="120.8"/>
    <n v="49"/>
    <n v="186.74571036635101"/>
    <n v="7.3541509123608004E-2"/>
    <n v="16.6336775617978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4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45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0"/>
    <n v="45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x v="0"/>
    <n v="45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x v="0"/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5"/>
    <n v="37032"/>
    <s v="Emilia-Romagna"/>
    <x v="9"/>
    <s v="Emilia-Romagna"/>
    <s v="Modena"/>
    <x v="0"/>
    <n v="3.1689291300599699E-2"/>
    <n v="81.5"/>
    <n v="51.5"/>
    <n v="282.47215344132297"/>
    <n v="2.35622182767917E-2"/>
    <n v="30.0488019609028"/>
  </r>
  <r>
    <x v="0"/>
    <n v="4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x v="0"/>
    <n v="4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0"/>
    <n v="45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0"/>
    <n v="45"/>
    <n v="16010"/>
    <s v="Lombardia"/>
    <x v="24"/>
    <s v="Lombardia"/>
    <s v="CREMONA-MANTOVA"/>
    <x v="0"/>
    <n v="5.5645251063236999E-2"/>
    <n v="95.7"/>
    <n v="42.9"/>
    <n v="350.27235478423597"/>
    <n v="1.5870785514352101E-2"/>
    <n v="24.64926592434"/>
  </r>
  <r>
    <x v="0"/>
    <n v="45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x v="0"/>
    <n v="4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45"/>
    <n v="9053"/>
    <s v="Liguria"/>
    <x v="8"/>
    <s v="Liguria"/>
    <s v="Savona"/>
    <x v="0"/>
    <n v="0.30629186007193698"/>
    <n v="96.8"/>
    <n v="39.799999999999997"/>
    <n v="102.076424232441"/>
    <n v="4.7653023148056702E-2"/>
    <n v="10.3758530765428"/>
  </r>
  <r>
    <x v="0"/>
    <n v="4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5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4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45"/>
    <n v="30128"/>
    <s v="Friuli Venezia Giulia"/>
    <x v="25"/>
    <s v="Friuli Venezia Giulia"/>
    <s v="Trieste"/>
    <x v="0"/>
    <n v="0.17262473821714699"/>
    <n v="120.8"/>
    <n v="49"/>
    <n v="206.313508777571"/>
    <n v="7.4334048866821795E-2"/>
    <n v="20.899247702870301"/>
  </r>
  <r>
    <x v="0"/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45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0"/>
    <n v="45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0"/>
    <n v="45"/>
    <n v="60079"/>
    <s v="Lazio"/>
    <x v="46"/>
    <s v="Abruzzo"/>
    <s v="L'Aquila"/>
    <x v="1"/>
    <n v="0.214431608114768"/>
    <n v="63.9"/>
    <n v="45.2"/>
    <n v="114.600080247214"/>
    <n v="1.5294213362879901E-2"/>
    <n v="16.247687817723101"/>
  </r>
  <r>
    <x v="0"/>
    <n v="45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x v="0"/>
    <n v="4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0"/>
    <n v="45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x v="0"/>
    <n v="45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x v="0"/>
    <n v="45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0"/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x v="0"/>
    <n v="4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45"/>
    <n v="13010"/>
    <s v="Lombardia"/>
    <x v="26"/>
    <s v="Lombardia"/>
    <s v="Bergamo"/>
    <x v="0"/>
    <n v="2.12637899865631E-2"/>
    <n v="95.7"/>
    <n v="42.9"/>
    <n v="391.25780219010699"/>
    <n v="1.7428556106428499E-2"/>
    <n v="26.867061849026701"/>
  </r>
  <r>
    <x v="0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5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x v="0"/>
    <n v="4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5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x v="0"/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45"/>
    <n v="24078"/>
    <s v="Veneto"/>
    <x v="59"/>
    <s v="Trentino-Alto Adige"/>
    <s v="Trento"/>
    <x v="1"/>
    <n v="0.113058300363896"/>
    <n v="81.099999999999994"/>
    <n v="55.8"/>
    <n v="220.78783139187499"/>
    <n v="1.8267619445589099E-2"/>
    <n v="7.1340036148486696"/>
  </r>
  <r>
    <x v="0"/>
    <n v="45"/>
    <n v="103030"/>
    <s v="Piemonte"/>
    <x v="84"/>
    <s v="Piemonte"/>
    <s v="Biella"/>
    <x v="0"/>
    <n v="0.30550271546979701"/>
    <n v="106.2"/>
    <n v="46.2"/>
    <n v="48.080093209817697"/>
    <n v="6.11460470753578E-3"/>
    <n v="4.86785007367149"/>
  </r>
  <r>
    <x v="0"/>
    <n v="45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0"/>
    <n v="45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5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x v="0"/>
    <n v="45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0"/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5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0"/>
    <n v="4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45"/>
    <n v="28028"/>
    <s v="Veneto"/>
    <x v="21"/>
    <s v="Veneto"/>
    <s v="Rovigo"/>
    <x v="0"/>
    <n v="8.9816395376889097E-2"/>
    <n v="81.099999999999994"/>
    <n v="55.8"/>
    <n v="246.96920826067"/>
    <n v="1.99943388922839E-2"/>
    <n v="9.1124755382831495"/>
  </r>
  <r>
    <x v="0"/>
    <n v="45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45"/>
    <n v="35031"/>
    <s v="Emilia-Romagna"/>
    <x v="37"/>
    <s v="Emilia-Romagna"/>
    <s v="Piacenza"/>
    <x v="0"/>
    <n v="0.26428694366783401"/>
    <n v="81.5"/>
    <n v="51.5"/>
    <n v="40.142541081634903"/>
    <n v="3.3859859435547601E-3"/>
    <n v="5.0535238131266098"/>
  </r>
  <r>
    <x v="0"/>
    <n v="4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45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x v="0"/>
    <n v="45"/>
    <n v="17070"/>
    <s v="Lombardia"/>
    <x v="15"/>
    <s v="Lombardia"/>
    <s v="CREMONA-MANTOVA"/>
    <x v="0"/>
    <n v="0.145130361255946"/>
    <n v="95.7"/>
    <n v="42.9"/>
    <n v="235.456712674416"/>
    <n v="1.0033488169031501E-2"/>
    <n v="20.516417310990899"/>
  </r>
  <r>
    <x v="0"/>
    <n v="4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4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45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x v="0"/>
    <n v="45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0"/>
    <n v="45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x v="0"/>
    <n v="45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0"/>
    <n v="4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0"/>
    <n v="45"/>
    <n v="96018"/>
    <s v="Piemonte"/>
    <x v="32"/>
    <s v="Piemonte"/>
    <s v="Novara"/>
    <x v="0"/>
    <n v="0.160021716287365"/>
    <n v="106.2"/>
    <n v="46.2"/>
    <n v="196.69882428744901"/>
    <n v="2.2597874926802701E-2"/>
    <n v="21.866075980939499"/>
  </r>
  <r>
    <x v="0"/>
    <n v="45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0"/>
    <n v="45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x v="0"/>
    <n v="4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4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5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x v="0"/>
    <n v="4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4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5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x v="0"/>
    <n v="45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x v="0"/>
    <n v="4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45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x v="0"/>
    <n v="45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x v="0"/>
    <n v="45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0"/>
    <n v="45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0"/>
    <n v="45"/>
    <n v="93037"/>
    <s v="Friuli Venezia Giulia"/>
    <x v="67"/>
    <s v="Friuli Venezia Giulia"/>
    <s v="Trieste"/>
    <x v="0"/>
    <n v="0.23677184086254"/>
    <n v="120.8"/>
    <n v="49"/>
    <n v="124.70485186779"/>
    <n v="4.5195807917742303E-2"/>
    <n v="13.5050865831927"/>
  </r>
  <r>
    <x v="0"/>
    <n v="4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4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0"/>
    <n v="45"/>
    <n v="10028"/>
    <s v="Liguria"/>
    <x v="30"/>
    <s v="Piemonte"/>
    <s v="Torino"/>
    <x v="1"/>
    <n v="0.31918367597649999"/>
    <n v="96.8"/>
    <n v="39.799999999999997"/>
    <n v="80.130908320438607"/>
    <n v="4.3146521710807899E-2"/>
    <n v="10.4443628037713"/>
  </r>
  <r>
    <x v="0"/>
    <n v="4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45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0"/>
    <n v="45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x v="0"/>
    <n v="45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0"/>
    <n v="4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5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0"/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45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x v="0"/>
    <n v="45"/>
    <n v="33020"/>
    <s v="Emilia-Romagna"/>
    <x v="34"/>
    <s v="Emilia-Romagna"/>
    <s v="Parma"/>
    <x v="0"/>
    <n v="0.28623737437159602"/>
    <n v="81.5"/>
    <n v="51.5"/>
    <n v="18.555691797595902"/>
    <n v="2.1778022990698101E-3"/>
    <n v="2.5075293221289301"/>
  </r>
  <r>
    <x v="0"/>
    <n v="4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45"/>
    <n v="72002"/>
    <s v="Puglia"/>
    <x v="7"/>
    <s v="Puglia"/>
    <s v="Brindisi"/>
    <x v="0"/>
    <n v="0.212078741007449"/>
    <n v="61.4"/>
    <n v="28.6"/>
    <n v="259.07600520676101"/>
    <n v="7.0240078653234103E-2"/>
    <n v="25.817569806814198"/>
  </r>
  <r>
    <x v="0"/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0"/>
    <n v="45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0"/>
    <n v="45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45"/>
    <n v="70057"/>
    <s v="Molise"/>
    <x v="80"/>
    <s v="Abruzzo"/>
    <s v="Chieti"/>
    <x v="1"/>
    <n v="0.43564308890624998"/>
    <n v="28.5"/>
    <n v="27.6"/>
    <n v="22.864009587454301"/>
    <n v="8.2633259462044306E-2"/>
    <n v="4.2736586019124401"/>
  </r>
  <r>
    <x v="0"/>
    <n v="45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45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x v="0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4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4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5"/>
    <n v="15050"/>
    <s v="Lombardia"/>
    <x v="13"/>
    <s v="Emilia-Romagna"/>
    <s v="Bologna"/>
    <x v="1"/>
    <n v="1.0618239702194301E-2"/>
    <n v="95.7"/>
    <n v="42.9"/>
    <n v="405.60086168341599"/>
    <n v="1.8438210053868701E-2"/>
    <n v="27.249262381452201"/>
  </r>
  <r>
    <x v="0"/>
    <n v="45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x v="0"/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5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0"/>
    <n v="45"/>
    <n v="62041"/>
    <s v="Campania"/>
    <x v="75"/>
    <s v="Puglia"/>
    <s v="Foggia"/>
    <x v="1"/>
    <n v="0.33811043219398501"/>
    <n v="39.6"/>
    <n v="25.5"/>
    <n v="104.438931831822"/>
    <n v="1.72343411343652E-2"/>
    <n v="13.214721836378301"/>
  </r>
  <r>
    <x v="0"/>
    <n v="45"/>
    <n v="5050"/>
    <s v="Piemonte"/>
    <x v="83"/>
    <s v="Lombardia"/>
    <s v="Milano"/>
    <x v="1"/>
    <n v="0.148392770049836"/>
    <n v="106.2"/>
    <n v="46.2"/>
    <n v="209.11822150409"/>
    <n v="2.4084548488054702E-2"/>
    <n v="23.124869318605899"/>
  </r>
  <r>
    <x v="0"/>
    <n v="45"/>
    <n v="7006"/>
    <s v="Valle d'Aosta"/>
    <x v="6"/>
    <s v="Valle d'Aosta"/>
    <s v="Valle d'Aosta/Vallï¿½e d'Aoste"/>
    <x v="0"/>
    <n v="0.262287702154469"/>
    <n v="45.8"/>
    <n v="54.9"/>
    <n v="19.508243395159599"/>
    <n v="2.9754050281768699E-2"/>
    <n v="1.8419174019373501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5"/>
    <n v="50018"/>
    <s v="Toscana"/>
    <x v="60"/>
    <s v="Emilia-Romagna"/>
    <s v="Bologna"/>
    <x v="1"/>
    <n v="0.16494304565489001"/>
    <n v="89.9"/>
    <n v="48.5"/>
    <n v="193.95358689681399"/>
    <n v="2.36157479675972E-2"/>
    <n v="13.3846358474593"/>
  </r>
  <r>
    <x v="0"/>
    <n v="4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5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0"/>
    <n v="45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0"/>
    <n v="45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0"/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5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x v="0"/>
    <n v="45"/>
    <n v="45003"/>
    <s v="Toscana"/>
    <x v="35"/>
    <s v="Emilia-Romagna"/>
    <s v="Piacenza"/>
    <x v="1"/>
    <n v="0.16888474650743901"/>
    <n v="89.9"/>
    <n v="48.5"/>
    <n v="183.07988656309399"/>
    <n v="2.3340506903109799E-2"/>
    <n v="14.5882697710268"/>
  </r>
  <r>
    <x v="0"/>
    <n v="4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x v="0"/>
    <n v="4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5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45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0"/>
    <n v="4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4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5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45"/>
    <n v="61021"/>
    <s v="Campania"/>
    <x v="40"/>
    <s v="Campania"/>
    <s v="Avellino"/>
    <x v="0"/>
    <n v="0.18372357840026499"/>
    <n v="39.6"/>
    <n v="25.5"/>
    <n v="244.89110030724299"/>
    <n v="3.8098160310237099E-2"/>
    <n v="35.952149456658702"/>
  </r>
  <r>
    <x v="0"/>
    <n v="4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5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x v="0"/>
    <n v="4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45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x v="0"/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5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4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0"/>
    <n v="45"/>
    <n v="65035"/>
    <s v="Campania"/>
    <x v="4"/>
    <s v="Campania"/>
    <s v="Napoli"/>
    <x v="0"/>
    <n v="0.31258474761775101"/>
    <n v="39.6"/>
    <n v="25.5"/>
    <n v="117.516654258431"/>
    <n v="2.11023306550773E-2"/>
    <n v="19.4677199924493"/>
  </r>
  <r>
    <x v="0"/>
    <n v="45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0"/>
    <n v="45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x v="0"/>
    <n v="45"/>
    <n v="51011"/>
    <s v="Toscana"/>
    <x v="65"/>
    <s v="Emilia-Romagna"/>
    <s v="RAVENNA-FORLI-CESENA-RIMINI"/>
    <x v="1"/>
    <n v="0.23068421055111299"/>
    <n v="89.9"/>
    <n v="48.5"/>
    <n v="127.550143578679"/>
    <n v="1.4899412586285099E-2"/>
    <n v="5.3062225113086603"/>
  </r>
  <r>
    <x v="0"/>
    <n v="45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x v="0"/>
    <n v="45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0"/>
    <n v="45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45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x v="0"/>
    <n v="45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0"/>
    <n v="45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0"/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45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0"/>
    <n v="4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45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0"/>
    <n v="45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x v="0"/>
    <n v="45"/>
    <n v="103061"/>
    <s v="Piemonte"/>
    <x v="84"/>
    <s v="Piemonte"/>
    <s v="Torino"/>
    <x v="0"/>
    <n v="0.24287238580489001"/>
    <n v="106.2"/>
    <n v="46.2"/>
    <n v="113.818325324066"/>
    <n v="1.3729814732274401E-2"/>
    <n v="11.8548458031807"/>
  </r>
  <r>
    <x v="0"/>
    <n v="4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4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45"/>
    <n v="80052"/>
    <s v="Calabria"/>
    <x v="33"/>
    <s v="Calabria"/>
    <s v="Reggio di Calabria"/>
    <x v="0"/>
    <n v="0.29008344996935598"/>
    <n v="20.8"/>
    <n v="27.8"/>
    <n v="194.678671024332"/>
    <n v="0.17875068034334801"/>
    <n v="27.599300940243999"/>
  </r>
  <r>
    <x v="0"/>
    <n v="4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5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0"/>
    <n v="45"/>
    <n v="62042"/>
    <s v="Campania"/>
    <x v="75"/>
    <s v="Campania"/>
    <s v="Benevento"/>
    <x v="0"/>
    <n v="0.34988837319006599"/>
    <n v="39.6"/>
    <n v="25.5"/>
    <n v="92.584176853615205"/>
    <n v="1.5150558740621401E-2"/>
    <n v="11.668177469272999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4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45"/>
    <n v="36017"/>
    <s v="Emilia-Romagna"/>
    <x v="53"/>
    <s v="Emilia-Romagna"/>
    <s v="Reggio nell'Emilia"/>
    <x v="0"/>
    <n v="0.15143279119811001"/>
    <n v="81.5"/>
    <n v="51.5"/>
    <n v="156.63934537913801"/>
    <n v="1.3443976338067799E-2"/>
    <n v="17.484604613170202"/>
  </r>
  <r>
    <x v="0"/>
    <n v="4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45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0"/>
    <n v="45"/>
    <n v="20021"/>
    <s v="Lombardia"/>
    <x v="5"/>
    <s v="Emilia-Romagna"/>
    <s v="Modena"/>
    <x v="1"/>
    <n v="0.27775378471194501"/>
    <n v="95.7"/>
    <n v="42.9"/>
    <n v="96.902861292394206"/>
    <n v="4.9447016698595699E-3"/>
    <n v="7.4521346729161104"/>
  </r>
  <r>
    <x v="0"/>
    <n v="4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45"/>
    <n v="79151"/>
    <s v="Calabria"/>
    <x v="39"/>
    <s v="Calabria"/>
    <s v="Cosenza"/>
    <x v="0"/>
    <n v="0.225329296959177"/>
    <n v="20.8"/>
    <n v="27.8"/>
    <n v="258.56676851849801"/>
    <n v="0.20693133870751801"/>
    <n v="39.268287209268301"/>
  </r>
  <r>
    <x v="0"/>
    <n v="45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0"/>
    <n v="4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4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5"/>
    <n v="30037"/>
    <s v="Friuli Venezia Giulia"/>
    <x v="25"/>
    <s v="Veneto"/>
    <s v="Verona"/>
    <x v="1"/>
    <n v="0.18293096612843801"/>
    <n v="120.8"/>
    <n v="49"/>
    <n v="204.83765205541201"/>
    <n v="7.9345402767474094E-2"/>
    <n v="18.589647373895499"/>
  </r>
  <r>
    <x v="0"/>
    <n v="4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4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0"/>
    <n v="45"/>
    <n v="18038"/>
    <s v="Lombardia"/>
    <x v="73"/>
    <s v="Lombardia"/>
    <s v="LECCO-MONZA E DELLA BRIANZA"/>
    <x v="0"/>
    <n v="9.75554759558621E-2"/>
    <n v="95.7"/>
    <n v="42.9"/>
    <n v="306.93745349746399"/>
    <n v="1.42089472715216E-2"/>
    <n v="20.404342948821402"/>
  </r>
  <r>
    <x v="0"/>
    <n v="45"/>
    <n v="4170"/>
    <s v="Piemonte"/>
    <x v="19"/>
    <s v="Piemonte"/>
    <s v="Vercelli"/>
    <x v="0"/>
    <n v="0.139271443251413"/>
    <n v="106.2"/>
    <n v="46.2"/>
    <n v="218.43373346330199"/>
    <n v="2.5453105633407101E-2"/>
    <n v="24.2485024504903"/>
  </r>
  <r>
    <x v="0"/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4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0"/>
    <n v="45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x v="0"/>
    <n v="45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0"/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5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x v="0"/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5"/>
    <n v="29048"/>
    <s v="Veneto"/>
    <x v="31"/>
    <s v="Emilia-Romagna"/>
    <s v="RAVENNA-FORLI-CESENA-RIMINI"/>
    <x v="1"/>
    <n v="0.158287629581295"/>
    <n v="81.099999999999994"/>
    <n v="55.8"/>
    <n v="153.84126138367401"/>
    <n v="1.27852149041848E-2"/>
    <n v="6.7408126055749298"/>
  </r>
  <r>
    <x v="0"/>
    <n v="45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0"/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5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0"/>
    <n v="4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45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0"/>
    <n v="45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0"/>
    <n v="45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0"/>
    <n v="4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4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4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5"/>
    <n v="48004"/>
    <s v="Toscana"/>
    <x v="41"/>
    <s v="Emilia-Romagna"/>
    <s v="Modena"/>
    <x v="1"/>
    <n v="0.216393515012819"/>
    <n v="89.9"/>
    <n v="48.5"/>
    <n v="128.160510295287"/>
    <n v="1.6258727769900901E-2"/>
    <n v="10.271691115113301"/>
  </r>
  <r>
    <x v="0"/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5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0"/>
    <n v="4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5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x v="0"/>
    <n v="45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45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x v="0"/>
    <n v="45"/>
    <n v="12138"/>
    <s v="Lombardia"/>
    <x v="26"/>
    <s v="Lombardia"/>
    <s v="Pavia"/>
    <x v="0"/>
    <n v="5.3125983582481599E-2"/>
    <n v="95.7"/>
    <n v="42.9"/>
    <n v="356.04442871931099"/>
    <n v="1.6128690368264201E-2"/>
    <n v="24.175195572191999"/>
  </r>
  <r>
    <x v="0"/>
    <n v="4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4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3122"/>
    <s v="Piemonte"/>
    <x v="74"/>
    <s v="Piemonte"/>
    <s v="Torino"/>
    <x v="0"/>
    <n v="0.176750215108264"/>
    <n v="106.2"/>
    <n v="46.2"/>
    <n v="181.230886776099"/>
    <n v="2.0980848463646399E-2"/>
    <n v="19.571925216884601"/>
  </r>
  <r>
    <x v="0"/>
    <n v="45"/>
    <n v="59025"/>
    <s v="Lazio"/>
    <x v="45"/>
    <s v="Lazio"/>
    <s v="Frosinone"/>
    <x v="0"/>
    <n v="0.23729794838590099"/>
    <n v="63.9"/>
    <n v="45.2"/>
    <n v="77.934940755554805"/>
    <n v="1.15760865971722E-2"/>
    <n v="16.560328751438998"/>
  </r>
  <r>
    <x v="0"/>
    <n v="45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45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0"/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5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45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4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4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4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5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45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x v="0"/>
    <n v="4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4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45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45"/>
    <n v="1231"/>
    <s v="Piemonte"/>
    <x v="3"/>
    <s v="Piemonte"/>
    <s v="Verbano-Cusio-Ossola"/>
    <x v="0"/>
    <n v="0.151566385039516"/>
    <n v="106.2"/>
    <n v="46.2"/>
    <n v="204.63940013292699"/>
    <n v="2.3549501295198502E-2"/>
    <n v="23.019375548142101"/>
  </r>
  <r>
    <x v="0"/>
    <n v="4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4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45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0"/>
    <n v="4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45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x v="0"/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5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x v="0"/>
    <n v="45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x v="0"/>
    <n v="45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0"/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5"/>
    <n v="35003"/>
    <s v="Emilia-Romagna"/>
    <x v="37"/>
    <s v="Toscana"/>
    <s v="Lucca"/>
    <x v="1"/>
    <n v="0.20312217928516199"/>
    <n v="81.5"/>
    <n v="51.5"/>
    <n v="102.62823255249801"/>
    <n v="8.8757938605080293E-3"/>
    <n v="11.953519013856701"/>
  </r>
  <r>
    <x v="0"/>
    <n v="45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0"/>
    <n v="4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4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45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0"/>
    <n v="45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0"/>
    <n v="4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5"/>
    <n v="1293"/>
    <s v="Piemonte"/>
    <x v="3"/>
    <s v="Piemonte"/>
    <s v="Novara"/>
    <x v="0"/>
    <n v="0.11691984443485599"/>
    <n v="106.2"/>
    <n v="46.2"/>
    <n v="240.72395286908099"/>
    <n v="2.7551149134233E-2"/>
    <n v="26.915607367186698"/>
  </r>
  <r>
    <x v="0"/>
    <n v="4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4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5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x v="0"/>
    <n v="4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0"/>
    <n v="4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5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4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0"/>
    <n v="4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45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0"/>
    <n v="45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x v="0"/>
    <n v="45"/>
    <n v="58107"/>
    <s v="Lazio"/>
    <x v="0"/>
    <s v="Abruzzo"/>
    <s v="L'Aquila"/>
    <x v="1"/>
    <n v="0.228312831693704"/>
    <n v="63.9"/>
    <n v="45.2"/>
    <n v="113.32546302269"/>
    <n v="1.4806755383696E-2"/>
    <n v="11.7296430406113"/>
  </r>
  <r>
    <x v="0"/>
    <n v="45"/>
    <n v="36041"/>
    <s v="Emilia-Romagna"/>
    <x v="53"/>
    <s v="Emilia-Romagna"/>
    <s v="Reggio nell'Emilia"/>
    <x v="0"/>
    <n v="0.10035360779701601"/>
    <n v="81.5"/>
    <n v="51.5"/>
    <n v="209.92835559577799"/>
    <n v="1.7663179132637302E-2"/>
    <n v="22.920137031337301"/>
  </r>
  <r>
    <x v="0"/>
    <n v="45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4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45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x v="0"/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5"/>
    <n v="41018"/>
    <s v="Marche"/>
    <x v="36"/>
    <s v="Emilia-Romagna"/>
    <s v="RAVENNA-FORLI-CESENA-RIMINI"/>
    <x v="1"/>
    <n v="0.32763878547618502"/>
    <n v="61.9"/>
    <n v="44.8"/>
    <n v="14.929621873135799"/>
    <n v="8.0589382248484002E-3"/>
    <n v="0.63471412715700604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6173"/>
    <s v="Piemonte"/>
    <x v="43"/>
    <s v="Piemonte"/>
    <s v="Vercelli"/>
    <x v="0"/>
    <n v="0.17422959188370701"/>
    <n v="106.2"/>
    <n v="46.2"/>
    <n v="183.073709627683"/>
    <n v="2.12692766636563E-2"/>
    <n v="20.041747405740502"/>
  </r>
  <r>
    <x v="0"/>
    <n v="45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0"/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5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x v="0"/>
    <n v="45"/>
    <n v="103074"/>
    <s v="Piemonte"/>
    <x v="84"/>
    <s v="Piemonte"/>
    <s v="Asti"/>
    <x v="0"/>
    <n v="0.25622937997273199"/>
    <n v="106.2"/>
    <n v="46.2"/>
    <n v="100.00238949341301"/>
    <n v="1.2145889667354399E-2"/>
    <n v="10.322931591169599"/>
  </r>
  <r>
    <x v="0"/>
    <n v="45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0"/>
    <n v="45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x v="0"/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5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x v="0"/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45"/>
    <n v="27017"/>
    <s v="Veneto"/>
    <x v="50"/>
    <s v="Emilia-Romagna"/>
    <s v="Ferrara"/>
    <x v="1"/>
    <n v="7.5781876159142406E-2"/>
    <n v="81.099999999999994"/>
    <n v="55.8"/>
    <n v="264.65248849157001"/>
    <n v="2.1002642826450299E-2"/>
    <n v="9.8538794633995899"/>
  </r>
  <r>
    <x v="0"/>
    <n v="4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5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0"/>
    <n v="45"/>
    <n v="25067"/>
    <s v="Veneto"/>
    <x v="82"/>
    <s v="Veneto"/>
    <s v="Belluno"/>
    <x v="0"/>
    <n v="0.19303804594635299"/>
    <n v="81.099999999999994"/>
    <n v="55.8"/>
    <n v="90.168123224617403"/>
    <n v="7.6986938606026399E-3"/>
    <n v="9.2111892404098494"/>
  </r>
  <r>
    <x v="0"/>
    <n v="45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5"/>
    <n v="76070"/>
    <s v="Basilicata"/>
    <x v="18"/>
    <s v="Campania"/>
    <s v="Napoli"/>
    <x v="1"/>
    <n v="0.45618316972823197"/>
    <n v="276.8"/>
    <n v="41.7"/>
    <n v="13.978875317654399"/>
    <n v="1.48080863962893E-2"/>
    <n v="2.4615374059619501"/>
  </r>
  <r>
    <x v="0"/>
    <n v="4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4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0"/>
    <n v="45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x v="0"/>
    <n v="45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0"/>
    <n v="4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45"/>
    <n v="103074"/>
    <s v="Piemonte"/>
    <x v="84"/>
    <s v="Piemonte"/>
    <s v="Verbano-Cusio-Ossola"/>
    <x v="0"/>
    <n v="0.25622937997273199"/>
    <n v="106.2"/>
    <n v="46.2"/>
    <n v="100.00238949341301"/>
    <n v="1.2145889667354399E-2"/>
    <n v="10.322931591169599"/>
  </r>
  <r>
    <x v="0"/>
    <n v="45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x v="0"/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5"/>
    <n v="57060"/>
    <s v="Lazio"/>
    <x v="81"/>
    <s v="Lazio"/>
    <s v="Viterbo"/>
    <x v="0"/>
    <n v="0.31492445367706001"/>
    <n v="63.9"/>
    <n v="45.2"/>
    <n v="18.1734548426105"/>
    <n v="2.6069461015604798E-3"/>
    <n v="2.79508541601566"/>
  </r>
  <r>
    <x v="0"/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5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x v="0"/>
    <n v="45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0"/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5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45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45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45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0"/>
    <n v="4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5"/>
    <n v="63086"/>
    <s v="Campania"/>
    <x v="42"/>
    <s v="Abruzzo"/>
    <s v="L'Aquila"/>
    <x v="1"/>
    <n v="0.22002640522578601"/>
    <n v="39.6"/>
    <n v="25.5"/>
    <n v="206.29363810833101"/>
    <n v="3.2202000584747599E-2"/>
    <n v="31.766663017856501"/>
  </r>
  <r>
    <x v="0"/>
    <n v="4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6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46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x v="0"/>
    <n v="46"/>
    <n v="31023"/>
    <s v="Friuli Venezia Giulia"/>
    <x v="78"/>
    <s v="Friuli Venezia Giulia"/>
    <s v="Gorizia"/>
    <x v="0"/>
    <n v="0.16270144070294501"/>
    <n v="120.8"/>
    <n v="49"/>
    <n v="206.783578191207"/>
    <n v="6.8208919700012999E-2"/>
    <n v="23.127901392806599"/>
  </r>
  <r>
    <x v="0"/>
    <n v="46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0"/>
    <n v="46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x v="0"/>
    <n v="4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6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x v="0"/>
    <n v="46"/>
    <n v="80058"/>
    <s v="Calabria"/>
    <x v="33"/>
    <s v="Calabria"/>
    <s v="Reggio di Calabria"/>
    <x v="0"/>
    <n v="0.30721312819791802"/>
    <n v="20.8"/>
    <n v="27.8"/>
    <n v="166.98121820203201"/>
    <n v="0.15140950328987901"/>
    <n v="23.691411624313702"/>
  </r>
  <r>
    <x v="0"/>
    <n v="46"/>
    <n v="35021"/>
    <s v="Emilia-Romagna"/>
    <x v="37"/>
    <s v="Lombardia"/>
    <s v="Brescia"/>
    <x v="1"/>
    <n v="0.199694477614793"/>
    <n v="81.5"/>
    <n v="51.5"/>
    <n v="111.19880073927401"/>
    <n v="1.00132801175765E-2"/>
    <n v="11.271717563772899"/>
  </r>
  <r>
    <x v="0"/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46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0"/>
    <n v="46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x v="0"/>
    <n v="4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46"/>
    <n v="21102"/>
    <s v="Trentino-Alto Adige"/>
    <x v="62"/>
    <s v="Trentino-Alto Adige"/>
    <s v="Trento"/>
    <x v="0"/>
    <n v="7.92406561821178E-2"/>
    <n v="76.2"/>
    <n v="58.9"/>
    <n v="305.07226992058202"/>
    <n v="0.165193573226944"/>
    <n v="16.394888803462202"/>
  </r>
  <r>
    <x v="0"/>
    <n v="46"/>
    <n v="98018"/>
    <s v="Lombardia"/>
    <x v="13"/>
    <s v="Lombardia"/>
    <s v="Bergamo"/>
    <x v="0"/>
    <n v="4.5214393992261001E-2"/>
    <n v="95.7"/>
    <n v="42.9"/>
    <n v="366.81396928749001"/>
    <n v="1.6761404215284902E-2"/>
    <n v="24.412860648183699"/>
  </r>
  <r>
    <x v="0"/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4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4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46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4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0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6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x v="0"/>
    <n v="46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x v="0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4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6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0"/>
    <n v="4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46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0"/>
    <n v="4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46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0"/>
    <n v="46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0"/>
    <n v="4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46"/>
    <n v="26068"/>
    <s v="Veneto"/>
    <x v="48"/>
    <s v="Veneto"/>
    <s v="Rovigo"/>
    <x v="0"/>
    <n v="8.1190832461297602E-2"/>
    <n v="81.099999999999994"/>
    <n v="55.8"/>
    <n v="263.42975331098"/>
    <n v="2.1489892662576299E-2"/>
    <n v="8.3824954681981403"/>
  </r>
  <r>
    <x v="0"/>
    <n v="46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x v="0"/>
    <n v="46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x v="0"/>
    <n v="46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x v="0"/>
    <n v="4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0"/>
    <n v="4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6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0"/>
    <n v="46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x v="0"/>
    <n v="46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x v="0"/>
    <n v="46"/>
    <n v="6181"/>
    <s v="Piemonte"/>
    <x v="43"/>
    <s v="Piemonte"/>
    <s v="Alessandria"/>
    <x v="0"/>
    <n v="0.22764403108970699"/>
    <n v="106.2"/>
    <n v="46.2"/>
    <n v="127.05164431905401"/>
    <n v="1.4287886371037201E-2"/>
    <n v="13.9894172458933"/>
  </r>
  <r>
    <x v="0"/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46"/>
    <n v="71025"/>
    <s v="Puglia"/>
    <x v="27"/>
    <s v="Molise"/>
    <s v="Campobasso"/>
    <x v="1"/>
    <n v="0.38750537091925202"/>
    <n v="61.4"/>
    <n v="28.6"/>
    <n v="31.605423559037298"/>
    <n v="2.8157339552988001E-3"/>
    <n v="8.7167216481288907"/>
  </r>
  <r>
    <x v="0"/>
    <n v="4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0"/>
    <n v="46"/>
    <n v="30006"/>
    <s v="Friuli Venezia Giulia"/>
    <x v="25"/>
    <s v="Veneto"/>
    <s v="Padova"/>
    <x v="1"/>
    <n v="0.20440123534867"/>
    <n v="120.8"/>
    <n v="49"/>
    <n v="186.12647065376001"/>
    <n v="7.6994553632858995E-2"/>
    <n v="15.3256293471684"/>
  </r>
  <r>
    <x v="0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6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0"/>
    <n v="46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x v="0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6"/>
    <n v="78055"/>
    <s v="Calabria"/>
    <x v="22"/>
    <s v="Campania"/>
    <s v="Salerno"/>
    <x v="1"/>
    <n v="0.21624656195303299"/>
    <n v="20.8"/>
    <n v="27.8"/>
    <n v="234.23261770396201"/>
    <n v="0.14289369109413999"/>
    <n v="37.233949149740397"/>
  </r>
  <r>
    <x v="0"/>
    <n v="4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4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4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6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46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46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x v="0"/>
    <n v="46"/>
    <n v="61082"/>
    <s v="Campania"/>
    <x v="40"/>
    <s v="Molise"/>
    <s v="Campobasso"/>
    <x v="1"/>
    <n v="0.183638119662247"/>
    <n v="39.6"/>
    <n v="25.5"/>
    <n v="247.494657699995"/>
    <n v="3.9035786593502597E-2"/>
    <n v="35.519920695085602"/>
  </r>
  <r>
    <x v="0"/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6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x v="0"/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6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x v="0"/>
    <n v="46"/>
    <n v="16104"/>
    <s v="Lombardia"/>
    <x v="24"/>
    <s v="Lombardia"/>
    <s v="Milano"/>
    <x v="0"/>
    <n v="6.2980680904492103E-2"/>
    <n v="95.7"/>
    <n v="42.9"/>
    <n v="339.42559706091998"/>
    <n v="1.51857925826811E-2"/>
    <n v="24.617804665329398"/>
  </r>
  <r>
    <x v="0"/>
    <n v="46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x v="0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46"/>
    <n v="76062"/>
    <s v="Basilicata"/>
    <x v="18"/>
    <s v="Campania"/>
    <s v="Avellino"/>
    <x v="1"/>
    <n v="0.43334752545092098"/>
    <n v="276.8"/>
    <n v="41.7"/>
    <n v="30.678542127720799"/>
    <n v="1.9778055459591298E-2"/>
    <n v="7.1196716955776802"/>
  </r>
  <r>
    <x v="0"/>
    <n v="4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0"/>
    <n v="46"/>
    <n v="45005"/>
    <s v="Toscana"/>
    <x v="35"/>
    <s v="Toscana"/>
    <s v="Pisa"/>
    <x v="0"/>
    <n v="0.25587129106746198"/>
    <n v="89.9"/>
    <n v="48.5"/>
    <n v="78.231955749907101"/>
    <n v="9.3692647142148908E-3"/>
    <n v="7.5380887651357504"/>
  </r>
  <r>
    <x v="0"/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6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46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0"/>
    <n v="46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x v="0"/>
    <n v="4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4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0"/>
    <n v="46"/>
    <n v="11025"/>
    <s v="Liguria"/>
    <x v="58"/>
    <s v="Emilia-Romagna"/>
    <s v="Parma"/>
    <x v="1"/>
    <n v="0.33690535312880698"/>
    <n v="96.8"/>
    <n v="39.799999999999997"/>
    <n v="54.4519424452713"/>
    <n v="2.8650500803360301E-2"/>
    <n v="8.0479525195715809"/>
  </r>
  <r>
    <x v="0"/>
    <n v="46"/>
    <n v="10015"/>
    <s v="Liguria"/>
    <x v="30"/>
    <s v="Liguria"/>
    <s v="Imperia"/>
    <x v="0"/>
    <n v="0.31511513265765101"/>
    <n v="96.8"/>
    <n v="39.799999999999997"/>
    <n v="85.0926547368081"/>
    <n v="4.5284678665005601E-2"/>
    <n v="11.014086799425099"/>
  </r>
  <r>
    <x v="0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6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46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46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x v="0"/>
    <n v="4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6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x v="0"/>
    <n v="46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x v="0"/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46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x v="0"/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6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46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x v="0"/>
    <n v="4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0"/>
    <n v="4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46"/>
    <n v="21018"/>
    <s v="Trentino-Alto Adige"/>
    <x v="62"/>
    <s v="Trentino-Alto Adige"/>
    <s v="Trento"/>
    <x v="0"/>
    <n v="0.13213594739550899"/>
    <n v="76.2"/>
    <n v="58.9"/>
    <n v="239.948789115111"/>
    <n v="0.14399039593542701"/>
    <n v="10.262144128486501"/>
  </r>
  <r>
    <x v="0"/>
    <n v="46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x v="0"/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4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4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0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46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0"/>
    <n v="46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0"/>
    <n v="46"/>
    <n v="47010"/>
    <s v="Toscana"/>
    <x v="66"/>
    <s v="Liguria"/>
    <s v="La Spezia"/>
    <x v="1"/>
    <n v="0.138594771689247"/>
    <n v="89.9"/>
    <n v="48.5"/>
    <n v="214.47827495964501"/>
    <n v="2.6785626767485301E-2"/>
    <n v="18.020983306050599"/>
  </r>
  <r>
    <x v="0"/>
    <n v="46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0"/>
    <n v="46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x v="0"/>
    <n v="46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x v="0"/>
    <n v="4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46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x v="0"/>
    <n v="46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x v="0"/>
    <n v="46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x v="0"/>
    <n v="46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x v="0"/>
    <n v="46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0"/>
    <n v="46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0"/>
    <n v="4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6"/>
    <n v="9019"/>
    <s v="Liguria"/>
    <x v="8"/>
    <s v="Lombardia"/>
    <s v="Milano"/>
    <x v="1"/>
    <n v="0.30908510967834901"/>
    <n v="96.8"/>
    <n v="39.799999999999997"/>
    <n v="94.847194143122607"/>
    <n v="4.0095075663385701E-2"/>
    <n v="9.856561715292540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0"/>
    <n v="4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6"/>
    <n v="37022"/>
    <s v="Emilia-Romagna"/>
    <x v="9"/>
    <s v="Toscana"/>
    <s v="Arezzo"/>
    <x v="1"/>
    <n v="0.202875592981071"/>
    <n v="81.5"/>
    <n v="51.5"/>
    <n v="103.9420736389"/>
    <n v="8.7375168373505195E-3"/>
    <n v="11.7003547840972"/>
  </r>
  <r>
    <x v="0"/>
    <n v="4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4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46"/>
    <n v="54019"/>
    <s v="Umbria"/>
    <x v="10"/>
    <s v="Marche"/>
    <s v="Ancona"/>
    <x v="1"/>
    <n v="0.25645802964712"/>
    <n v="84.4"/>
    <n v="56.3"/>
    <n v="32.751925990397602"/>
    <n v="2.3224958311252701E-2"/>
    <n v="3.4717604037016798"/>
  </r>
  <r>
    <x v="0"/>
    <n v="46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0"/>
    <n v="4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46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0"/>
    <n v="46"/>
    <n v="26037"/>
    <s v="Veneto"/>
    <x v="48"/>
    <s v="Veneto"/>
    <s v="Belluno"/>
    <x v="0"/>
    <n v="0.123484666309966"/>
    <n v="81.099999999999994"/>
    <n v="55.8"/>
    <n v="203.39430743504099"/>
    <n v="1.510495022586E-2"/>
    <n v="7.1870082992230904"/>
  </r>
  <r>
    <x v="0"/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4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46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0"/>
    <n v="46"/>
    <n v="65127"/>
    <s v="Campania"/>
    <x v="4"/>
    <s v="Basilicata"/>
    <s v="Potenza"/>
    <x v="1"/>
    <n v="0.376098606278089"/>
    <n v="39.6"/>
    <n v="25.5"/>
    <n v="59.274862060208903"/>
    <n v="1.6202946389483799E-2"/>
    <n v="10.853314766987999"/>
  </r>
  <r>
    <x v="0"/>
    <n v="46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0"/>
    <n v="4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4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0"/>
    <n v="46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0"/>
    <n v="46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0"/>
    <n v="46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0"/>
    <n v="46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x v="0"/>
    <n v="4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6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0"/>
    <n v="46"/>
    <n v="19070"/>
    <s v="Lombardia"/>
    <x v="5"/>
    <s v="Lombardia"/>
    <s v="Milano"/>
    <x v="0"/>
    <n v="0.17188989342338101"/>
    <n v="95.7"/>
    <n v="42.9"/>
    <n v="216.61183741858801"/>
    <n v="1.0126932646497701E-2"/>
    <n v="15.8963487254571"/>
  </r>
  <r>
    <x v="0"/>
    <n v="4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46"/>
    <n v="1269"/>
    <s v="Piemonte"/>
    <x v="3"/>
    <s v="Lombardia"/>
    <s v="Milano"/>
    <x v="1"/>
    <n v="0.12903791276913201"/>
    <n v="106.2"/>
    <n v="46.2"/>
    <n v="228.639996771787"/>
    <n v="2.6441649537801998E-2"/>
    <n v="25.474199819516699"/>
  </r>
  <r>
    <x v="0"/>
    <n v="46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0"/>
    <n v="46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x v="0"/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6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0"/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46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x v="0"/>
    <n v="46"/>
    <n v="4019"/>
    <s v="Piemonte"/>
    <x v="19"/>
    <s v="Liguria"/>
    <s v="Savona"/>
    <x v="1"/>
    <n v="0.14626814401839999"/>
    <n v="106.2"/>
    <n v="46.2"/>
    <n v="211.27611437604"/>
    <n v="2.4164870924172799E-2"/>
    <n v="23.348695630546899"/>
  </r>
  <r>
    <x v="0"/>
    <n v="46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0"/>
    <n v="4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6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46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46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0"/>
    <n v="46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0"/>
    <n v="46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x v="0"/>
    <n v="46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x v="0"/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0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6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6"/>
    <n v="18135"/>
    <s v="Lombardia"/>
    <x v="73"/>
    <s v="Lombardia"/>
    <s v="CREMONA-MANTOVA"/>
    <x v="0"/>
    <n v="6.2899863495048794E-2"/>
    <n v="95.7"/>
    <n v="42.9"/>
    <n v="347.34159517906397"/>
    <n v="1.5959141376241399E-2"/>
    <n v="22.887426694120499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6"/>
    <n v="65154"/>
    <s v="Campania"/>
    <x v="4"/>
    <s v="Campania"/>
    <s v="Caserta"/>
    <x v="0"/>
    <n v="0.34723885687608802"/>
    <n v="39.6"/>
    <n v="25.5"/>
    <n v="85.873318431665197"/>
    <n v="2.02309748176773E-2"/>
    <n v="15.0434908657706"/>
  </r>
  <r>
    <x v="0"/>
    <n v="46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0"/>
    <n v="46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x v="0"/>
    <n v="4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46"/>
    <n v="1058"/>
    <s v="Piemonte"/>
    <x v="3"/>
    <s v="Piemonte"/>
    <s v="Novara"/>
    <x v="0"/>
    <n v="0.10534138108173501"/>
    <n v="106.2"/>
    <n v="46.2"/>
    <n v="252.607672505322"/>
    <n v="2.9152004007229101E-2"/>
    <n v="28.304589346859"/>
  </r>
  <r>
    <x v="0"/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6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0"/>
    <n v="46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x v="0"/>
    <n v="46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4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46"/>
    <n v="94044"/>
    <s v="Molise"/>
    <x v="71"/>
    <s v="Campania"/>
    <s v="Avellino"/>
    <x v="1"/>
    <n v="0.41812142839719202"/>
    <n v="28.5"/>
    <n v="27.6"/>
    <n v="21.988587076853701"/>
    <n v="4.0736937581311798E-2"/>
    <n v="3.30349522910715"/>
  </r>
  <r>
    <x v="0"/>
    <n v="4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46"/>
    <n v="39004"/>
    <s v="Emilia-Romagna"/>
    <x v="44"/>
    <s v="Toscana"/>
    <s v="Firenze"/>
    <x v="1"/>
    <n v="0.140365081529814"/>
    <n v="81.5"/>
    <n v="51.5"/>
    <n v="169.7719331406"/>
    <n v="1.3149416463989601E-2"/>
    <n v="18.077040746632299"/>
  </r>
  <r>
    <x v="0"/>
    <n v="46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x v="0"/>
    <n v="46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0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6"/>
    <n v="20067"/>
    <s v="Lombardia"/>
    <x v="5"/>
    <s v="Emilia-Romagna"/>
    <s v="Bologna"/>
    <x v="1"/>
    <n v="0.328918134921867"/>
    <n v="95.7"/>
    <n v="42.9"/>
    <n v="41.406054960264399"/>
    <n v="2.3004771414318701E-3"/>
    <n v="2.7838986250209099"/>
  </r>
  <r>
    <x v="0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6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46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x v="0"/>
    <n v="46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x v="0"/>
    <n v="46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0"/>
    <n v="46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0"/>
    <n v="4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4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6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0"/>
    <n v="4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x v="0"/>
    <n v="46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0"/>
    <n v="46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0"/>
    <n v="46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4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46"/>
    <n v="79052"/>
    <s v="Calabria"/>
    <x v="39"/>
    <s v="Calabria"/>
    <s v="Catanzaro"/>
    <x v="0"/>
    <n v="0.245793713179286"/>
    <n v="20.8"/>
    <n v="27.8"/>
    <n v="240.45221052906399"/>
    <n v="0.19838412917960699"/>
    <n v="35.146098009083197"/>
  </r>
  <r>
    <x v="0"/>
    <n v="4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46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0"/>
    <n v="4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x v="0"/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4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4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46"/>
    <n v="10058"/>
    <s v="Liguria"/>
    <x v="30"/>
    <s v="Piemonte"/>
    <s v="Alessandria"/>
    <x v="1"/>
    <n v="0.30710783577055101"/>
    <n v="96.8"/>
    <n v="39.799999999999997"/>
    <n v="98.932065261153596"/>
    <n v="5.1363401972327402E-2"/>
    <n v="11.482271991729601"/>
  </r>
  <r>
    <x v="0"/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6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46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0"/>
    <n v="46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0"/>
    <n v="4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x v="0"/>
    <n v="46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0"/>
    <n v="46"/>
    <n v="77004"/>
    <s v="Basilicata"/>
    <x v="38"/>
    <s v="Basilicata"/>
    <s v="Potenza"/>
    <x v="0"/>
    <n v="0.44604960980633601"/>
    <n v="276.8"/>
    <n v="41.7"/>
    <n v="34.275012842866502"/>
    <n v="4.9053476132085098E-2"/>
    <n v="6.9283000058216997"/>
  </r>
  <r>
    <x v="0"/>
    <n v="46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6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0"/>
    <n v="46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46"/>
    <n v="74001"/>
    <s v="Puglia"/>
    <x v="57"/>
    <s v="Calabria"/>
    <s v="Cosenza"/>
    <x v="1"/>
    <n v="0.13862071781531901"/>
    <n v="61.4"/>
    <n v="28.6"/>
    <n v="281.461025634848"/>
    <n v="5.2078694777293197E-2"/>
    <n v="42.447025179184401"/>
  </r>
  <r>
    <x v="0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4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4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46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x v="0"/>
    <n v="46"/>
    <n v="25024"/>
    <s v="Veneto"/>
    <x v="82"/>
    <s v="Friuli Venezia Giulia"/>
    <s v="Pordenone"/>
    <x v="1"/>
    <n v="0.17873780460708399"/>
    <n v="81.099999999999994"/>
    <n v="55.8"/>
    <n v="103.688162291746"/>
    <n v="9.0929791645046592E-3"/>
    <n v="11.1033687631205"/>
  </r>
  <r>
    <x v="0"/>
    <n v="4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6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0"/>
    <n v="4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6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0"/>
    <n v="4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46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0"/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46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0"/>
    <n v="46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x v="0"/>
    <n v="4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46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0"/>
    <n v="46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x v="0"/>
    <n v="46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0"/>
    <n v="46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x v="0"/>
    <n v="46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0"/>
    <n v="46"/>
    <n v="25004"/>
    <s v="Veneto"/>
    <x v="82"/>
    <s v="Veneto"/>
    <s v="Padova"/>
    <x v="0"/>
    <n v="0.15012904987334399"/>
    <n v="81.099999999999994"/>
    <n v="55.8"/>
    <n v="165.85789372562201"/>
    <n v="1.3874676104232301E-2"/>
    <n v="6.8430938922061904"/>
  </r>
  <r>
    <x v="0"/>
    <n v="46"/>
    <n v="43041"/>
    <s v="Marche"/>
    <x v="12"/>
    <s v="Marche"/>
    <s v="Fermo"/>
    <x v="0"/>
    <n v="0.273591247930563"/>
    <n v="61.9"/>
    <n v="44.8"/>
    <n v="74.858301213697899"/>
    <n v="2.21552406395524E-2"/>
    <n v="7.1864927544857498"/>
  </r>
  <r>
    <x v="0"/>
    <n v="4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46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x v="0"/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6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46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72012"/>
    <s v="Puglia"/>
    <x v="7"/>
    <s v="Campania"/>
    <s v="Avellino"/>
    <x v="1"/>
    <n v="0.211194609013381"/>
    <n v="61.4"/>
    <n v="28.6"/>
    <n v="258.71138525706999"/>
    <n v="6.8343986780413896E-2"/>
    <n v="25.882387598429698"/>
  </r>
  <r>
    <x v="0"/>
    <n v="46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x v="0"/>
    <n v="46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0"/>
    <n v="46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x v="0"/>
    <n v="46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x v="0"/>
    <n v="46"/>
    <n v="75001"/>
    <s v="Puglia"/>
    <x v="47"/>
    <s v="Campania"/>
    <s v="Salerno"/>
    <x v="1"/>
    <n v="0.23029740084453901"/>
    <n v="61.4"/>
    <n v="28.6"/>
    <n v="184.844689414876"/>
    <n v="2.1160294956336E-2"/>
    <n v="28.933422477312501"/>
  </r>
  <r>
    <x v="0"/>
    <n v="46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x v="0"/>
    <n v="4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46"/>
    <n v="10007"/>
    <s v="Liguria"/>
    <x v="30"/>
    <s v="Piemonte"/>
    <s v="Novara"/>
    <x v="1"/>
    <n v="0.31784332026884998"/>
    <n v="96.8"/>
    <n v="39.799999999999997"/>
    <n v="83.662893182807693"/>
    <n v="4.5301696240177297E-2"/>
    <n v="10.4269807147507"/>
  </r>
  <r>
    <x v="0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4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46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46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x v="0"/>
    <n v="4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6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0"/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6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x v="0"/>
    <n v="4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46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x v="0"/>
    <n v="46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0"/>
    <n v="46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x v="0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4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6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0"/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6"/>
    <n v="28055"/>
    <s v="Veneto"/>
    <x v="21"/>
    <s v="Emilia-Romagna"/>
    <s v="Bologna"/>
    <x v="1"/>
    <n v="9.48911191306957E-2"/>
    <n v="81.099999999999994"/>
    <n v="55.8"/>
    <n v="238.937982782581"/>
    <n v="1.96678670057727E-2"/>
    <n v="9.2418208327593501"/>
  </r>
  <r>
    <x v="0"/>
    <n v="46"/>
    <n v="74020"/>
    <s v="Puglia"/>
    <x v="57"/>
    <s v="Calabria"/>
    <s v="Crotone"/>
    <x v="1"/>
    <n v="0.184715063783393"/>
    <n v="61.4"/>
    <n v="28.6"/>
    <n v="247.90454764457999"/>
    <n v="6.5045366879259797E-2"/>
    <n v="36.939153933022403"/>
  </r>
  <r>
    <x v="0"/>
    <n v="46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0"/>
    <n v="46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x v="0"/>
    <n v="4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6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0"/>
    <n v="46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0"/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46"/>
    <n v="65014"/>
    <s v="Campania"/>
    <x v="4"/>
    <s v="Puglia"/>
    <s v="Bari"/>
    <x v="1"/>
    <n v="0.19773416696559001"/>
    <n v="39.6"/>
    <n v="25.5"/>
    <n v="228.16533315589501"/>
    <n v="3.7817613415706802E-2"/>
    <n v="35.114675676456201"/>
  </r>
  <r>
    <x v="0"/>
    <n v="4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4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0"/>
    <n v="46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4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4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6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x v="0"/>
    <n v="46"/>
    <n v="24008"/>
    <s v="Veneto"/>
    <x v="59"/>
    <s v="Veneto"/>
    <s v="Rovigo"/>
    <x v="0"/>
    <n v="0.100239609327093"/>
    <n v="81.099999999999994"/>
    <n v="55.8"/>
    <n v="234.96095087825199"/>
    <n v="1.8935921131287101E-2"/>
    <n v="8.2403504050319007"/>
  </r>
  <r>
    <x v="0"/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46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0"/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6"/>
    <n v="28050"/>
    <s v="Veneto"/>
    <x v="21"/>
    <s v="Veneto"/>
    <s v="Padova"/>
    <x v="0"/>
    <n v="8.5517812671343396E-2"/>
    <n v="81.099999999999994"/>
    <n v="55.8"/>
    <n v="256.273817999372"/>
    <n v="2.09190573675661E-2"/>
    <n v="8.5163553383292196"/>
  </r>
  <r>
    <x v="0"/>
    <n v="4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0"/>
    <n v="46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46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0"/>
    <n v="4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6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x v="0"/>
    <n v="46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4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6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0"/>
    <n v="46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0"/>
    <n v="46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x v="0"/>
    <n v="4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4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8090"/>
    <s v="Lombardia"/>
    <x v="73"/>
    <s v="Lombardia"/>
    <s v="COMO-VARESE"/>
    <x v="0"/>
    <n v="0.14138852056471701"/>
    <n v="95.7"/>
    <n v="42.9"/>
    <n v="257.255635452798"/>
    <n v="1.1902003214053601E-2"/>
    <n v="16.908195329736099"/>
  </r>
  <r>
    <x v="0"/>
    <n v="4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6"/>
    <n v="60056"/>
    <s v="Lazio"/>
    <x v="46"/>
    <s v="Abruzzo"/>
    <s v="L'Aquila"/>
    <x v="1"/>
    <n v="0.25181347574393198"/>
    <n v="63.9"/>
    <n v="45.2"/>
    <n v="76.176036215320906"/>
    <n v="9.5093868177439003E-3"/>
    <n v="11.671436342842"/>
  </r>
  <r>
    <x v="0"/>
    <n v="46"/>
    <n v="61041"/>
    <s v="Campania"/>
    <x v="40"/>
    <s v="Lazio"/>
    <s v="Roma"/>
    <x v="1"/>
    <n v="0.29407007795423201"/>
    <n v="39.6"/>
    <n v="25.5"/>
    <n v="144.06077565053101"/>
    <n v="2.3359316572094099E-2"/>
    <n v="19.836326134867502"/>
  </r>
  <r>
    <x v="0"/>
    <n v="46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0"/>
    <n v="46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x v="0"/>
    <n v="46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x v="0"/>
    <n v="46"/>
    <n v="46026"/>
    <s v="Toscana"/>
    <x v="63"/>
    <s v="Liguria"/>
    <s v="Genova"/>
    <x v="1"/>
    <n v="7.5239144765488306E-2"/>
    <n v="89.9"/>
    <n v="48.5"/>
    <n v="283.40946050953397"/>
    <n v="3.4904083898041498E-2"/>
    <n v="24.579212249969"/>
  </r>
  <r>
    <x v="0"/>
    <n v="46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x v="0"/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6"/>
    <n v="79127"/>
    <s v="Calabria"/>
    <x v="39"/>
    <s v="Campania"/>
    <s v="Avellino"/>
    <x v="1"/>
    <n v="0.20744378432711999"/>
    <n v="20.8"/>
    <n v="27.8"/>
    <n v="264.67928141969799"/>
    <n v="0.207364806098808"/>
    <n v="43.988999739574098"/>
  </r>
  <r>
    <x v="0"/>
    <n v="46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0"/>
    <n v="4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0"/>
    <n v="46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x v="0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0"/>
    <n v="4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6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46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x v="0"/>
    <n v="4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46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46"/>
    <n v="55024"/>
    <s v="Umbria"/>
    <x v="70"/>
    <s v="Lazio"/>
    <s v="Roma"/>
    <x v="1"/>
    <n v="0.262667456945061"/>
    <n v="84.4"/>
    <n v="56.3"/>
    <n v="19.603647798015501"/>
    <n v="8.3090149206942604E-3"/>
    <n v="1.9418450368162701"/>
  </r>
  <r>
    <x v="0"/>
    <n v="46"/>
    <n v="33035"/>
    <s v="Emilia-Romagna"/>
    <x v="34"/>
    <s v="Emilia-Romagna"/>
    <s v="Reggio nell'Emilia"/>
    <x v="0"/>
    <n v="0.25257865744385899"/>
    <n v="81.5"/>
    <n v="51.5"/>
    <n v="54.019210000371601"/>
    <n v="5.4992132384662296E-3"/>
    <n v="6.0985354153685396"/>
  </r>
  <r>
    <x v="0"/>
    <n v="46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46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x v="0"/>
    <n v="46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x v="0"/>
    <n v="46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46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6"/>
    <n v="18177"/>
    <s v="Lombardia"/>
    <x v="73"/>
    <s v="Emilia-Romagna"/>
    <s v="Modena"/>
    <x v="1"/>
    <n v="8.7701094047876405E-2"/>
    <n v="95.7"/>
    <n v="42.9"/>
    <n v="318.12838218287402"/>
    <n v="1.45433096416359E-2"/>
    <n v="21.153667603257698"/>
  </r>
  <r>
    <x v="0"/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6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0"/>
    <n v="4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46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0"/>
    <n v="4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46"/>
    <n v="65130"/>
    <s v="Campania"/>
    <x v="4"/>
    <s v="Campania"/>
    <s v="Caserta"/>
    <x v="0"/>
    <n v="0.16493235657018199"/>
    <n v="39.6"/>
    <n v="25.5"/>
    <n v="260.417719500945"/>
    <n v="4.1234563719747798E-2"/>
    <n v="39.196204942684702"/>
  </r>
  <r>
    <x v="0"/>
    <n v="4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6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0"/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6"/>
    <n v="34024"/>
    <s v="Emilia-Romagna"/>
    <x v="23"/>
    <s v="Lombardia"/>
    <s v="Bergamo"/>
    <x v="1"/>
    <n v="0.244954813151124"/>
    <n v="81.5"/>
    <n v="51.5"/>
    <n v="60.181684304999401"/>
    <n v="5.5807776807015701E-3"/>
    <n v="7.2438174047702901"/>
  </r>
  <r>
    <x v="0"/>
    <n v="46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x v="0"/>
    <n v="4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4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46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0"/>
    <n v="4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0"/>
    <n v="46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0"/>
    <n v="46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x v="0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6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46"/>
    <n v="8051"/>
    <s v="Liguria"/>
    <x v="72"/>
    <s v="Liguria"/>
    <s v="Genova"/>
    <x v="0"/>
    <n v="0.31948613854950603"/>
    <n v="96.8"/>
    <n v="39.799999999999997"/>
    <n v="68.890521437058098"/>
    <n v="1.70803486267893E-2"/>
    <n v="8.5696856930248604"/>
  </r>
  <r>
    <x v="0"/>
    <n v="46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46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0"/>
    <n v="4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0"/>
    <n v="4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0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46"/>
    <n v="12048"/>
    <s v="Lombardia"/>
    <x v="26"/>
    <s v="Lombardia"/>
    <s v="CREMONA-MANTOVA"/>
    <x v="0"/>
    <n v="3.1274201374651298E-2"/>
    <n v="95.7"/>
    <n v="42.9"/>
    <n v="380.88968637099498"/>
    <n v="1.7218836798681799E-2"/>
    <n v="25.8893047318248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6"/>
    <n v="11031"/>
    <s v="Liguria"/>
    <x v="58"/>
    <s v="Toscana"/>
    <s v="Livorno"/>
    <x v="1"/>
    <n v="0.34312301979277898"/>
    <n v="96.8"/>
    <n v="39.799999999999997"/>
    <n v="45.569138314127997"/>
    <n v="2.3129805340694701E-2"/>
    <n v="7.1026103810074801"/>
  </r>
  <r>
    <x v="0"/>
    <n v="4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4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46"/>
    <n v="23071"/>
    <s v="Veneto"/>
    <x v="49"/>
    <s v="Lombardia"/>
    <s v="Milano"/>
    <x v="1"/>
    <n v="0.149382030274611"/>
    <n v="81.099999999999994"/>
    <n v="55.8"/>
    <n v="169.4129951912"/>
    <n v="1.3184977962913701E-2"/>
    <n v="6.1313668289469003"/>
  </r>
  <r>
    <x v="0"/>
    <n v="46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0"/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6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46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0"/>
    <n v="46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x v="0"/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6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0"/>
    <n v="46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0"/>
    <n v="46"/>
    <n v="10007"/>
    <s v="Liguria"/>
    <x v="30"/>
    <s v="Liguria"/>
    <s v="Imperia"/>
    <x v="0"/>
    <n v="0.31784332026884998"/>
    <n v="96.8"/>
    <n v="39.799999999999997"/>
    <n v="83.662893182807693"/>
    <n v="4.5301696240177297E-2"/>
    <n v="10.4269807147507"/>
  </r>
  <r>
    <x v="0"/>
    <n v="4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46"/>
    <n v="96041"/>
    <s v="Piemonte"/>
    <x v="32"/>
    <s v="Lombardia"/>
    <s v="COMO-VARESE"/>
    <x v="1"/>
    <n v="0.19026744162492101"/>
    <n v="106.2"/>
    <n v="46.2"/>
    <n v="165.621613853469"/>
    <n v="1.9202520305971599E-2"/>
    <n v="18.380285689038899"/>
  </r>
  <r>
    <x v="0"/>
    <n v="4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46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x v="0"/>
    <n v="46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x v="0"/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0"/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46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x v="0"/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6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46"/>
    <n v="79061"/>
    <s v="Calabria"/>
    <x v="39"/>
    <s v="Basilicata"/>
    <s v="Potenza"/>
    <x v="1"/>
    <n v="0.30096096305180597"/>
    <n v="20.8"/>
    <n v="27.8"/>
    <n v="172.73768909877899"/>
    <n v="0.15702623227588899"/>
    <n v="25.4114407611819"/>
  </r>
  <r>
    <x v="0"/>
    <n v="4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46"/>
    <n v="16212"/>
    <s v="Lombardia"/>
    <x v="24"/>
    <s v="Lombardia"/>
    <s v="CREMONA-MANTOVA"/>
    <x v="0"/>
    <n v="3.3689836244504101E-3"/>
    <n v="95.7"/>
    <n v="42.9"/>
    <n v="407.48578961146899"/>
    <n v="1.8289801662270701E-2"/>
    <n v="29.2487284163577"/>
  </r>
  <r>
    <x v="0"/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4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0"/>
    <n v="46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0"/>
    <n v="46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x v="0"/>
    <n v="46"/>
    <n v="36021"/>
    <s v="Emilia-Romagna"/>
    <x v="53"/>
    <s v="Emilia-Romagna"/>
    <s v="Parma"/>
    <x v="0"/>
    <n v="0.19533955639675499"/>
    <n v="81.5"/>
    <n v="51.5"/>
    <n v="116.50333411633"/>
    <n v="9.7499999947923705E-3"/>
    <n v="11.4468969204452"/>
  </r>
  <r>
    <x v="0"/>
    <n v="46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0"/>
    <n v="46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0"/>
    <n v="46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x v="0"/>
    <n v="46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6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79004"/>
    <s v="Calabria"/>
    <x v="39"/>
    <s v="Calabria"/>
    <s v="Cosenza"/>
    <x v="0"/>
    <n v="0.19948351177277099"/>
    <n v="20.8"/>
    <n v="27.8"/>
    <n v="300.73341369908798"/>
    <n v="0.23873412573632599"/>
    <n v="43.459568944012297"/>
  </r>
  <r>
    <x v="0"/>
    <n v="46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0"/>
    <n v="46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x v="0"/>
    <n v="46"/>
    <n v="21039"/>
    <s v="Trentino-Alto Adige"/>
    <x v="62"/>
    <s v="Trentino-Alto Adige"/>
    <s v="Bolzano"/>
    <x v="0"/>
    <n v="3.1581731048419701E-2"/>
    <n v="76.2"/>
    <n v="58.9"/>
    <n v="362.32464392572598"/>
    <n v="0.204434616229592"/>
    <n v="25.7024817609664"/>
  </r>
  <r>
    <x v="0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6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46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46"/>
    <n v="78081"/>
    <s v="Calabria"/>
    <x v="22"/>
    <s v="Campania"/>
    <s v="Avellino"/>
    <x v="1"/>
    <n v="0.226331538510856"/>
    <n v="20.8"/>
    <n v="27.8"/>
    <n v="200.605661598176"/>
    <n v="0.10158903247051"/>
    <n v="34.760254033706197"/>
  </r>
  <r>
    <x v="0"/>
    <n v="46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x v="0"/>
    <n v="46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x v="0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6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x v="0"/>
    <n v="4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46"/>
    <n v="64016"/>
    <s v="Campania"/>
    <x v="76"/>
    <s v="Puglia"/>
    <s v="Barletta-Andria-Trani"/>
    <x v="1"/>
    <n v="0.190237070471799"/>
    <n v="39.6"/>
    <n v="25.5"/>
    <n v="242.21901414836799"/>
    <n v="3.8585652939810498E-2"/>
    <n v="34.449787297782599"/>
  </r>
  <r>
    <x v="0"/>
    <n v="46"/>
    <n v="58009"/>
    <s v="Lazio"/>
    <x v="0"/>
    <s v="Abruzzo"/>
    <s v="L'Aquila"/>
    <x v="1"/>
    <n v="5.0428374029153102E-2"/>
    <n v="63.9"/>
    <n v="45.2"/>
    <n v="292.24766234607802"/>
    <n v="4.0942130891538898E-2"/>
    <n v="34.2044983855819"/>
  </r>
  <r>
    <x v="0"/>
    <n v="4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46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x v="0"/>
    <n v="46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4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x v="0"/>
    <n v="46"/>
    <n v="23047"/>
    <s v="Veneto"/>
    <x v="49"/>
    <s v="Trentino-Alto Adige"/>
    <s v="Trento"/>
    <x v="1"/>
    <n v="0.15039857868456699"/>
    <n v="81.099999999999994"/>
    <n v="55.8"/>
    <n v="168.03009551833699"/>
    <n v="1.3168325018404099E-2"/>
    <n v="6.1116728027913201"/>
  </r>
  <r>
    <x v="0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6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0"/>
    <n v="46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x v="0"/>
    <n v="46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0"/>
    <n v="4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46"/>
    <n v="72014"/>
    <s v="Puglia"/>
    <x v="7"/>
    <s v="Abruzzo"/>
    <s v="Chieti"/>
    <x v="1"/>
    <n v="0.20092906787397599"/>
    <n v="61.4"/>
    <n v="28.6"/>
    <n v="268.76942189485402"/>
    <n v="7.0553140797905201E-2"/>
    <n v="27.3630390227205"/>
  </r>
  <r>
    <x v="0"/>
    <n v="46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46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4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6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x v="0"/>
    <n v="46"/>
    <n v="41016"/>
    <s v="Marche"/>
    <x v="36"/>
    <s v="Emilia-Romagna"/>
    <s v="RAVENNA-FORLI-CESENA-RIMINI"/>
    <x v="1"/>
    <n v="0.31663853585216201"/>
    <n v="61.9"/>
    <n v="44.8"/>
    <n v="27.3048757192187"/>
    <n v="8.7080125574302506E-3"/>
    <n v="1.54624323620448"/>
  </r>
  <r>
    <x v="0"/>
    <n v="4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46"/>
    <n v="13026"/>
    <s v="Lombardia"/>
    <x v="26"/>
    <s v="Lombardia"/>
    <s v="Como-Varese"/>
    <x v="0"/>
    <n v="4.8304341056318999E-2"/>
    <n v="95.7"/>
    <n v="42.9"/>
    <n v="358.748237473617"/>
    <n v="1.5738700302291301E-2"/>
    <n v="25.1090482555859"/>
  </r>
  <r>
    <x v="0"/>
    <n v="46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0"/>
    <n v="46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0"/>
    <n v="46"/>
    <n v="74002"/>
    <s v="Puglia"/>
    <x v="57"/>
    <s v="Campania"/>
    <s v="Caserta"/>
    <x v="1"/>
    <n v="0.17293394823302299"/>
    <n v="61.4"/>
    <n v="28.6"/>
    <n v="257.881388215642"/>
    <n v="5.6152161039991599E-2"/>
    <n v="37.058944370680997"/>
  </r>
  <r>
    <x v="0"/>
    <n v="4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46"/>
    <n v="60005"/>
    <s v="Lazio"/>
    <x v="46"/>
    <s v="Abruzzo"/>
    <s v="L'Aquila"/>
    <x v="1"/>
    <n v="0.23933231858339599"/>
    <n v="63.9"/>
    <n v="45.2"/>
    <n v="82.269709608092697"/>
    <n v="1.1557214751234999E-2"/>
    <n v="14.827524875816801"/>
  </r>
  <r>
    <x v="0"/>
    <n v="46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x v="0"/>
    <n v="46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0"/>
    <n v="4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46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x v="0"/>
    <n v="4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6"/>
    <n v="2164"/>
    <s v="Piemonte"/>
    <x v="86"/>
    <s v="Piemonte"/>
    <s v="Alessandria"/>
    <x v="0"/>
    <n v="0.166678081273745"/>
    <n v="106.2"/>
    <n v="46.2"/>
    <n v="191.180330773414"/>
    <n v="2.2172382278573401E-2"/>
    <n v="20.838539882869501"/>
  </r>
  <r>
    <x v="0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46"/>
    <n v="9036"/>
    <s v="Liguria"/>
    <x v="8"/>
    <s v="Piemonte"/>
    <s v="Alessandria"/>
    <x v="1"/>
    <n v="0.315613320789838"/>
    <n v="96.8"/>
    <n v="39.799999999999997"/>
    <n v="92.789429487942101"/>
    <n v="4.7246879605806903E-2"/>
    <n v="9.3415849690499595"/>
  </r>
  <r>
    <x v="0"/>
    <n v="46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x v="0"/>
    <n v="4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0"/>
    <n v="46"/>
    <n v="6100"/>
    <s v="Piemonte"/>
    <x v="43"/>
    <s v="Liguria"/>
    <s v="Genova"/>
    <x v="1"/>
    <n v="0.295392427857676"/>
    <n v="106.2"/>
    <n v="46.2"/>
    <n v="57.010038444137301"/>
    <n v="5.9055753490838596E-3"/>
    <n v="6.1515318034037501"/>
  </r>
  <r>
    <x v="0"/>
    <n v="46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0"/>
    <n v="4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46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x v="0"/>
    <n v="46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0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6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x v="0"/>
    <n v="46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x v="0"/>
    <n v="46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x v="0"/>
    <n v="46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x v="0"/>
    <n v="46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x v="0"/>
    <n v="4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6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x v="0"/>
    <n v="46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x v="0"/>
    <n v="4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46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x v="0"/>
    <n v="46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x v="0"/>
    <n v="4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4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0"/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6"/>
    <n v="26015"/>
    <s v="Veneto"/>
    <x v="48"/>
    <s v="Friuli Venezia Giulia"/>
    <s v="Udine"/>
    <x v="1"/>
    <n v="9.2762794359165998E-2"/>
    <n v="81.099999999999994"/>
    <n v="55.8"/>
    <n v="244.65099667212201"/>
    <n v="1.8276483412297699E-2"/>
    <n v="8.3664798034626102"/>
  </r>
  <r>
    <x v="0"/>
    <n v="4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46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46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4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46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x v="0"/>
    <n v="46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7015"/>
    <s v="Valle d'Aosta"/>
    <x v="6"/>
    <s v="Lombardia"/>
    <s v="Milano"/>
    <x v="1"/>
    <n v="0.26266373409660798"/>
    <n v="45.8"/>
    <n v="54.9"/>
    <n v="18.762006582732099"/>
    <n v="2.92972005403534E-2"/>
    <n v="1.8136362274144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1082"/>
    <s v="Piemonte"/>
    <x v="3"/>
    <s v="Emilia-Romagna"/>
    <s v="Parma"/>
    <x v="1"/>
    <n v="0.10868228274566701"/>
    <n v="106.2"/>
    <n v="46.2"/>
    <n v="249.667568265315"/>
    <n v="2.8710189421986401E-2"/>
    <n v="27.790510007438002"/>
  </r>
  <r>
    <x v="0"/>
    <n v="46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x v="0"/>
    <n v="46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x v="0"/>
    <n v="46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0"/>
    <n v="46"/>
    <n v="35018"/>
    <s v="Emilia-Romagna"/>
    <x v="37"/>
    <s v="Emilia-Romagna"/>
    <s v="Bologna"/>
    <x v="0"/>
    <n v="0.20969272166679101"/>
    <n v="81.5"/>
    <n v="51.5"/>
    <n v="96.883706667003807"/>
    <n v="8.9221828307445503E-3"/>
    <n v="11.0899103728716"/>
  </r>
  <r>
    <x v="0"/>
    <n v="46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x v="0"/>
    <n v="46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x v="0"/>
    <n v="4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4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6"/>
    <n v="30127"/>
    <s v="Friuli Venezia Giulia"/>
    <x v="25"/>
    <s v="Friuli Venezia Giulia"/>
    <s v="Gorizia"/>
    <x v="0"/>
    <n v="0.187070992770483"/>
    <n v="120.8"/>
    <n v="49"/>
    <n v="201.390411532104"/>
    <n v="7.8979310317069895E-2"/>
    <n v="17.936780305965399"/>
  </r>
  <r>
    <x v="0"/>
    <n v="4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46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0"/>
    <n v="4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8056"/>
    <s v="Veneto"/>
    <x v="21"/>
    <s v="Lombardia"/>
    <s v="Bergamo"/>
    <x v="1"/>
    <n v="0.14616650261067601"/>
    <n v="81.099999999999994"/>
    <n v="55.8"/>
    <n v="171.37085204622801"/>
    <n v="1.41442298059959E-2"/>
    <n v="6.9256236240129203"/>
  </r>
  <r>
    <x v="0"/>
    <n v="46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46"/>
    <n v="75071"/>
    <s v="Puglia"/>
    <x v="47"/>
    <s v="Campania"/>
    <s v="Benevento"/>
    <x v="1"/>
    <n v="0.14474215514007899"/>
    <n v="61.4"/>
    <n v="28.6"/>
    <n v="264.98535046608401"/>
    <n v="3.9991537947740602E-2"/>
    <n v="42.225163418250702"/>
  </r>
  <r>
    <x v="0"/>
    <n v="4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6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0"/>
    <n v="46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6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x v="0"/>
    <n v="46"/>
    <n v="45007"/>
    <s v="Toscana"/>
    <x v="35"/>
    <s v="Toscana"/>
    <s v="Pistoia"/>
    <x v="0"/>
    <n v="0.25832916004207002"/>
    <n v="89.9"/>
    <n v="48.5"/>
    <n v="75.558374343005397"/>
    <n v="9.1087210544252093E-3"/>
    <n v="7.2928226994339598"/>
  </r>
  <r>
    <x v="0"/>
    <n v="46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x v="0"/>
    <n v="46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x v="0"/>
    <n v="46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x v="0"/>
    <n v="4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46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0"/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6"/>
    <n v="18110"/>
    <s v="Lombardia"/>
    <x v="73"/>
    <s v="Piemonte"/>
    <s v="Asti"/>
    <x v="1"/>
    <n v="6.2027441680672701E-2"/>
    <n v="95.7"/>
    <n v="42.9"/>
    <n v="348.35298880508702"/>
    <n v="1.60246748074164E-2"/>
    <n v="22.954977410978099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4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46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0"/>
    <n v="46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4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6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x v="0"/>
    <n v="46"/>
    <n v="21021"/>
    <s v="Trentino-Alto Adige"/>
    <x v="62"/>
    <s v="Trentino-Alto Adige"/>
    <s v="Trento"/>
    <x v="0"/>
    <n v="1.5851165972421401E-2"/>
    <n v="76.2"/>
    <n v="58.9"/>
    <n v="370.36114409375"/>
    <n v="0.21189540782102401"/>
    <n v="30.429232449343001"/>
  </r>
  <r>
    <x v="0"/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0"/>
    <n v="46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x v="0"/>
    <n v="46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0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6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x v="0"/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46"/>
    <n v="53003"/>
    <s v="Toscana"/>
    <x v="69"/>
    <s v="Lazio"/>
    <s v="Viterbo"/>
    <x v="1"/>
    <n v="0.31698942800585"/>
    <n v="89.9"/>
    <n v="48.5"/>
    <n v="11.7564425287351"/>
    <n v="3.2103353644210902E-4"/>
    <n v="0.99846484980584105"/>
  </r>
  <r>
    <x v="0"/>
    <n v="4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46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0"/>
    <n v="4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46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x v="0"/>
    <n v="4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6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0"/>
    <n v="4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46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x v="0"/>
    <n v="4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46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0"/>
    <n v="46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46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0"/>
    <n v="46"/>
    <n v="1182"/>
    <s v="Piemonte"/>
    <x v="3"/>
    <s v="Piemonte"/>
    <s v="Alessandria"/>
    <x v="0"/>
    <n v="0.161488775939549"/>
    <n v="106.2"/>
    <n v="46.2"/>
    <n v="194.89252835585799"/>
    <n v="2.2511263276669399E-2"/>
    <n v="21.781715971852801"/>
  </r>
  <r>
    <x v="0"/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46"/>
    <n v="2030"/>
    <s v="Piemonte"/>
    <x v="86"/>
    <s v="Piemonte"/>
    <s v="Alessandria"/>
    <x v="0"/>
    <n v="0.17250376081851601"/>
    <n v="106.2"/>
    <n v="46.2"/>
    <n v="184.70283178557699"/>
    <n v="2.1449760536910101E-2"/>
    <n v="20.272802448556099"/>
  </r>
  <r>
    <x v="0"/>
    <n v="4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46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46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x v="0"/>
    <n v="46"/>
    <n v="36002"/>
    <s v="Emilia-Romagna"/>
    <x v="53"/>
    <s v="Emilia-Romagna"/>
    <s v="RAVENNA-FORLI-CESENA-RIMINI"/>
    <x v="0"/>
    <n v="0.15556807525918201"/>
    <n v="81.5"/>
    <n v="51.5"/>
    <n v="156.892802743061"/>
    <n v="1.36405487983939E-2"/>
    <n v="16.045890674070201"/>
  </r>
  <r>
    <x v="0"/>
    <n v="4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6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x v="0"/>
    <n v="4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6"/>
    <n v="70017"/>
    <s v="Molise"/>
    <x v="80"/>
    <s v="Campania"/>
    <s v="Salerno"/>
    <x v="1"/>
    <n v="0.43543671099040798"/>
    <n v="28.5"/>
    <n v="27.6"/>
    <n v="26.599278020750901"/>
    <n v="9.0192579405186504E-2"/>
    <n v="4.7442975514818997"/>
  </r>
  <r>
    <x v="0"/>
    <n v="46"/>
    <n v="61027"/>
    <s v="Campania"/>
    <x v="40"/>
    <s v="Lazio"/>
    <s v="Frosinone"/>
    <x v="1"/>
    <n v="0.246191967818923"/>
    <n v="39.6"/>
    <n v="25.5"/>
    <n v="186.83033323841599"/>
    <n v="2.80626237347649E-2"/>
    <n v="26.773549025351201"/>
  </r>
  <r>
    <x v="0"/>
    <n v="46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0"/>
    <n v="46"/>
    <n v="20019"/>
    <s v="Lombardia"/>
    <x v="5"/>
    <s v="Lombardia"/>
    <s v="CREMONA-MANTOVA"/>
    <x v="0"/>
    <n v="0.23555776994135"/>
    <n v="95.7"/>
    <n v="42.9"/>
    <n v="142.91853158353999"/>
    <n v="6.8509581173524896E-3"/>
    <n v="11.196299541200601"/>
  </r>
  <r>
    <x v="0"/>
    <n v="46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0"/>
    <n v="4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46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x v="0"/>
    <n v="46"/>
    <n v="16002"/>
    <s v="Lombardia"/>
    <x v="24"/>
    <s v="Lombardia"/>
    <s v="Bergamo"/>
    <x v="0"/>
    <n v="8.0898313194643495E-2"/>
    <n v="95.7"/>
    <n v="42.9"/>
    <n v="319.123199721368"/>
    <n v="1.4227344218425E-2"/>
    <n v="23.184603913073101"/>
  </r>
  <r>
    <x v="0"/>
    <n v="46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0"/>
    <n v="46"/>
    <n v="1009"/>
    <s v="Piemonte"/>
    <x v="3"/>
    <s v="Piemonte"/>
    <s v="Alessandria"/>
    <x v="0"/>
    <n v="0.111782719107962"/>
    <n v="106.2"/>
    <n v="46.2"/>
    <n v="245.85724798754299"/>
    <n v="2.7819028383339502E-2"/>
    <n v="27.489508572610301"/>
  </r>
  <r>
    <x v="0"/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4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46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x v="0"/>
    <n v="4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6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x v="0"/>
    <n v="4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46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x v="0"/>
    <n v="4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4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6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0"/>
    <n v="46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x v="0"/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6"/>
    <n v="16198"/>
    <s v="Lombardia"/>
    <x v="24"/>
    <s v="Lombardia"/>
    <s v="CREMONA-MANTOVA"/>
    <x v="0"/>
    <n v="0"/>
    <n v="95.7"/>
    <n v="42.9"/>
    <n v="418.59673723948299"/>
    <n v="1.8669988762885701E-2"/>
    <n v="30.066784782327399"/>
  </r>
  <r>
    <x v="0"/>
    <n v="46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x v="0"/>
    <n v="4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46"/>
    <n v="27001"/>
    <s v="Veneto"/>
    <x v="50"/>
    <s v="Veneto"/>
    <s v="Vicenza"/>
    <x v="0"/>
    <n v="0.121043436341517"/>
    <n v="81.099999999999994"/>
    <n v="55.8"/>
    <n v="207.66587088205301"/>
    <n v="1.5342278512948299E-2"/>
    <n v="7.0410652713453503"/>
  </r>
  <r>
    <x v="0"/>
    <n v="46"/>
    <n v="23023"/>
    <s v="Veneto"/>
    <x v="49"/>
    <s v="Lombardia"/>
    <s v="Brescia"/>
    <x v="1"/>
    <n v="0.17303075791428199"/>
    <n v="81.099999999999994"/>
    <n v="55.8"/>
    <n v="138.03642180259399"/>
    <n v="1.04150431715027E-2"/>
    <n v="5.0761839636905197"/>
  </r>
  <r>
    <x v="0"/>
    <n v="46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6"/>
    <n v="6065"/>
    <s v="Piemonte"/>
    <x v="43"/>
    <s v="Piemonte"/>
    <s v="Torino"/>
    <x v="0"/>
    <n v="0.23804764288222699"/>
    <n v="106.2"/>
    <n v="46.2"/>
    <n v="117.259355209543"/>
    <n v="1.27009069194913E-2"/>
    <n v="12.5045190668536"/>
  </r>
  <r>
    <x v="0"/>
    <n v="46"/>
    <n v="80055"/>
    <s v="Calabria"/>
    <x v="33"/>
    <s v="Puglia"/>
    <s v="Taranto"/>
    <x v="1"/>
    <n v="0.29952093046838801"/>
    <n v="20.8"/>
    <n v="27.8"/>
    <n v="241.54916516743"/>
    <n v="0.23850360870241499"/>
    <n v="23.399016227273101"/>
  </r>
  <r>
    <x v="0"/>
    <n v="4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46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x v="0"/>
    <n v="46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x v="0"/>
    <n v="46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46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46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x v="0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6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x v="0"/>
    <n v="4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46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0"/>
    <n v="46"/>
    <n v="75026"/>
    <s v="Puglia"/>
    <x v="47"/>
    <s v="Puglia"/>
    <s v="Taranto"/>
    <x v="0"/>
    <n v="0.17959862491277201"/>
    <n v="61.4"/>
    <n v="28.6"/>
    <n v="230.73332007875899"/>
    <n v="2.9665090391390699E-2"/>
    <n v="36.738633227311396"/>
  </r>
  <r>
    <x v="0"/>
    <n v="46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x v="0"/>
    <n v="46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0"/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46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x v="0"/>
    <n v="46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36007"/>
    <s v="Emilia-Romagna"/>
    <x v="53"/>
    <s v="Emilia-Romagna"/>
    <s v="Parma"/>
    <x v="0"/>
    <n v="9.5286901316464501E-2"/>
    <n v="81.5"/>
    <n v="51.5"/>
    <n v="215.14980567760699"/>
    <n v="1.8219086675229899E-2"/>
    <n v="23.4981789653046"/>
  </r>
  <r>
    <x v="0"/>
    <n v="4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4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46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0"/>
    <n v="46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x v="0"/>
    <n v="4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46"/>
    <n v="19071"/>
    <s v="Lombardia"/>
    <x v="5"/>
    <s v="Emilia-Romagna"/>
    <s v="Modena"/>
    <x v="1"/>
    <n v="0.21334307200348701"/>
    <n v="95.7"/>
    <n v="42.9"/>
    <n v="169.48766806232999"/>
    <n v="8.0775159584443902E-3"/>
    <n v="12.646003266500299"/>
  </r>
  <r>
    <x v="0"/>
    <n v="4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6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x v="0"/>
    <n v="4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46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x v="0"/>
    <n v="46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0"/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x v="0"/>
    <n v="46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0"/>
    <n v="4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46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0"/>
    <n v="46"/>
    <n v="1260"/>
    <s v="Piemonte"/>
    <x v="3"/>
    <s v="Piemonte"/>
    <s v="Asti"/>
    <x v="0"/>
    <n v="0.121945284764832"/>
    <n v="106.2"/>
    <n v="46.2"/>
    <n v="234.923817571939"/>
    <n v="2.7105496979063001E-2"/>
    <n v="26.508675531666199"/>
  </r>
  <r>
    <x v="0"/>
    <n v="46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4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6"/>
    <n v="17056"/>
    <s v="Lombardia"/>
    <x v="15"/>
    <s v="Lombardia"/>
    <s v="COMO-VARESE"/>
    <x v="0"/>
    <n v="4.3540037465512202E-2"/>
    <n v="95.7"/>
    <n v="42.9"/>
    <n v="360.62160644392799"/>
    <n v="1.6198648375386399E-2"/>
    <n v="26.3668902560178"/>
  </r>
  <r>
    <x v="0"/>
    <n v="46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0"/>
    <n v="46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x v="0"/>
    <n v="4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4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4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6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0"/>
    <n v="46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0"/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4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4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46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46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x v="0"/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6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4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6"/>
    <n v="37055"/>
    <s v="Emilia-Romagna"/>
    <x v="9"/>
    <s v="Emilia-Romagna"/>
    <s v="Reggio nell'Emilia"/>
    <x v="0"/>
    <n v="0.12735876653352199"/>
    <n v="81.5"/>
    <n v="51.5"/>
    <n v="184.692994934746"/>
    <n v="1.5579376412782901E-2"/>
    <n v="19.369962777153098"/>
  </r>
  <r>
    <x v="0"/>
    <n v="4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4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4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6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0"/>
    <n v="4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0"/>
    <n v="4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46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4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0"/>
    <n v="4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6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46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0"/>
    <n v="4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0"/>
    <n v="46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46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x v="0"/>
    <n v="4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6"/>
    <n v="79095"/>
    <s v="Calabria"/>
    <x v="39"/>
    <s v="Campania"/>
    <s v="Napoli"/>
    <x v="1"/>
    <n v="0.27708350532875498"/>
    <n v="20.8"/>
    <n v="27.8"/>
    <n v="175.93387896594001"/>
    <n v="0.14176048652103701"/>
    <n v="30.190778570224701"/>
  </r>
  <r>
    <x v="0"/>
    <n v="4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46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x v="0"/>
    <n v="46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0"/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4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6"/>
    <n v="61039"/>
    <s v="Campania"/>
    <x v="40"/>
    <s v="Campania"/>
    <s v="Benevento"/>
    <x v="0"/>
    <n v="0.34732616285232398"/>
    <n v="39.6"/>
    <n v="25.5"/>
    <n v="90.742863245110101"/>
    <n v="1.42983131074643E-2"/>
    <n v="12.8369130386512"/>
  </r>
  <r>
    <x v="0"/>
    <n v="4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6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0"/>
    <n v="46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0"/>
    <n v="46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x v="0"/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6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x v="0"/>
    <n v="46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0"/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6"/>
    <n v="6140"/>
    <s v="Piemonte"/>
    <x v="43"/>
    <s v="Lombardia"/>
    <s v="Milano"/>
    <x v="1"/>
    <n v="0.20727087321104301"/>
    <n v="106.2"/>
    <n v="46.2"/>
    <n v="148.93197529863701"/>
    <n v="1.6620891803634501E-2"/>
    <n v="16.119111381568"/>
  </r>
  <r>
    <x v="0"/>
    <n v="46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6066"/>
    <s v="Lombardia"/>
    <x v="24"/>
    <s v="Lombardia"/>
    <s v="LECCO-MONZA E DELLA BRIANZA"/>
    <x v="0"/>
    <n v="0"/>
    <n v="95.7"/>
    <n v="42.9"/>
    <n v="412.10407311092803"/>
    <n v="1.8457437879918999E-2"/>
    <n v="29.462751631653401"/>
  </r>
  <r>
    <x v="0"/>
    <n v="46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0"/>
    <n v="46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x v="0"/>
    <n v="4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46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x v="0"/>
    <n v="4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46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46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4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46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x v="0"/>
    <n v="46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46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4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0"/>
    <n v="46"/>
    <n v="18103"/>
    <s v="Lombardia"/>
    <x v="73"/>
    <s v="Lombardia"/>
    <s v="Brescia"/>
    <x v="0"/>
    <n v="0.12763897396419299"/>
    <n v="95.7"/>
    <n v="42.9"/>
    <n v="271.59566924850998"/>
    <n v="1.24538203425252E-2"/>
    <n v="18.272572582036101"/>
  </r>
  <r>
    <x v="0"/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0"/>
    <n v="46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0"/>
    <n v="46"/>
    <n v="16223"/>
    <s v="Lombardia"/>
    <x v="24"/>
    <s v="Piemonte"/>
    <s v="Torino"/>
    <x v="1"/>
    <n v="0.22179274291334999"/>
    <n v="95.7"/>
    <n v="42.9"/>
    <n v="161.05139736041099"/>
    <n v="6.9191886752928197E-3"/>
    <n v="11.5776660798052"/>
  </r>
  <r>
    <x v="0"/>
    <n v="46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0"/>
    <n v="46"/>
    <n v="5001"/>
    <s v="Piemonte"/>
    <x v="83"/>
    <s v="Piemonte"/>
    <s v="Cuneo"/>
    <x v="0"/>
    <n v="0.14868598008109299"/>
    <n v="106.2"/>
    <n v="46.2"/>
    <n v="208.78885335247199"/>
    <n v="2.3961135748395899E-2"/>
    <n v="23.082317937663301"/>
  </r>
  <r>
    <x v="0"/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46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0"/>
    <n v="46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46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0"/>
    <n v="46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x v="0"/>
    <n v="46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x v="0"/>
    <n v="46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x v="0"/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6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x v="0"/>
    <n v="46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0"/>
    <n v="46"/>
    <n v="79009"/>
    <s v="Calabria"/>
    <x v="39"/>
    <s v="Calabria"/>
    <s v="Reggio di Calabria"/>
    <x v="0"/>
    <n v="0.26292975125702001"/>
    <n v="20.8"/>
    <n v="27.8"/>
    <n v="192.56871246321899"/>
    <n v="0.15465452239979199"/>
    <n v="33.254800068925199"/>
  </r>
  <r>
    <x v="0"/>
    <n v="46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4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46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x v="0"/>
    <n v="46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46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x v="0"/>
    <n v="46"/>
    <n v="28031"/>
    <s v="Veneto"/>
    <x v="21"/>
    <s v="Veneto"/>
    <s v="Vicenza"/>
    <x v="0"/>
    <n v="0.13004113933295899"/>
    <n v="81.099999999999994"/>
    <n v="55.8"/>
    <n v="193.36786757296699"/>
    <n v="1.6016991026340101E-2"/>
    <n v="7.4985843919263901"/>
  </r>
  <r>
    <x v="0"/>
    <n v="46"/>
    <n v="3154"/>
    <s v="Piemonte"/>
    <x v="74"/>
    <s v="Lombardia"/>
    <s v="Brescia"/>
    <x v="1"/>
    <n v="0.21482596162402001"/>
    <n v="106.2"/>
    <n v="46.2"/>
    <n v="142.47439196719401"/>
    <n v="1.6867678725465299E-2"/>
    <n v="15.1238912364083"/>
  </r>
  <r>
    <x v="0"/>
    <n v="46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4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0"/>
    <n v="46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x v="0"/>
    <n v="4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4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0"/>
    <n v="46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6"/>
    <n v="17174"/>
    <s v="Lombardia"/>
    <x v="15"/>
    <s v="Lombardia"/>
    <s v="Como-Varese"/>
    <x v="0"/>
    <n v="0.11223511021108699"/>
    <n v="95.7"/>
    <n v="42.9"/>
    <n v="281.24807542750398"/>
    <n v="1.25745817406897E-2"/>
    <n v="21.247353492870399"/>
  </r>
  <r>
    <x v="0"/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46"/>
    <n v="16129"/>
    <s v="Lombardia"/>
    <x v="24"/>
    <s v="Lombardia"/>
    <s v="LECCO-MONZA E DELLA BRIANZA"/>
    <x v="0"/>
    <n v="1.2891434680774499E-2"/>
    <n v="95.7"/>
    <n v="42.9"/>
    <n v="398.67789731750099"/>
    <n v="1.7895099648429901E-2"/>
    <n v="28.033399121207701"/>
  </r>
  <r>
    <x v="0"/>
    <n v="4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0"/>
    <n v="46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0"/>
    <n v="46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x v="0"/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6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0"/>
    <n v="4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4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46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0"/>
    <n v="46"/>
    <n v="78059"/>
    <s v="Calabria"/>
    <x v="22"/>
    <s v="Calabria"/>
    <s v="Catanzaro"/>
    <x v="0"/>
    <n v="0.20723143453533499"/>
    <n v="20.8"/>
    <n v="27.8"/>
    <n v="263.962547429528"/>
    <n v="0.178194949130761"/>
    <n v="39.246783860391702"/>
  </r>
  <r>
    <x v="0"/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46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x v="0"/>
    <n v="46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0"/>
    <n v="46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46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0"/>
    <n v="4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46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6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0"/>
    <n v="46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0"/>
    <n v="4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46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46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x v="0"/>
    <n v="46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0"/>
    <n v="46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x v="0"/>
    <n v="4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62031"/>
    <s v="Campania"/>
    <x v="75"/>
    <s v="Campania"/>
    <s v="Avellino"/>
    <x v="0"/>
    <n v="0.36117724744475099"/>
    <n v="39.6"/>
    <n v="25.5"/>
    <n v="81.762440744853095"/>
    <n v="1.3484161729246401E-2"/>
    <n v="10.113282331154201"/>
  </r>
  <r>
    <x v="0"/>
    <n v="4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4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4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35030"/>
    <s v="Emilia-Romagna"/>
    <x v="37"/>
    <s v="Emilia-Romagna"/>
    <s v="RAVENNA-FORLI-CESENA-RIMINI"/>
    <x v="0"/>
    <n v="0.181350025705519"/>
    <n v="81.5"/>
    <n v="51.5"/>
    <n v="126.985255482992"/>
    <n v="1.1471713631056301E-2"/>
    <n v="14.0143957444278"/>
  </r>
  <r>
    <x v="0"/>
    <n v="46"/>
    <n v="64096"/>
    <s v="Campania"/>
    <x v="76"/>
    <s v="Abruzzo"/>
    <s v="Pescara"/>
    <x v="1"/>
    <n v="0.33066858456938902"/>
    <n v="39.6"/>
    <n v="25.5"/>
    <n v="109.828823765355"/>
    <n v="1.7340978744916701E-2"/>
    <n v="14.4866299120685"/>
  </r>
  <r>
    <x v="0"/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6"/>
    <n v="76076"/>
    <s v="Basilicata"/>
    <x v="18"/>
    <s v="Puglia"/>
    <s v="Bari"/>
    <x v="1"/>
    <n v="0.44648226697388699"/>
    <n v="276.8"/>
    <n v="41.7"/>
    <n v="15.3754258647875"/>
    <n v="3.9390335023284902E-3"/>
    <n v="3.58218911802782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x v="0"/>
    <n v="46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x v="0"/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6"/>
    <n v="69092"/>
    <s v="Abruzzo"/>
    <x v="61"/>
    <s v="Abruzzo"/>
    <s v="Chieti"/>
    <x v="0"/>
    <n v="0.31197788943513499"/>
    <n v="42.4"/>
    <n v="43.1"/>
    <n v="50.667357707894297"/>
    <n v="6.1172346822291702E-2"/>
    <n v="6.59931064837496"/>
  </r>
  <r>
    <x v="0"/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6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0"/>
    <n v="46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x v="0"/>
    <n v="46"/>
    <n v="26009"/>
    <s v="Veneto"/>
    <x v="48"/>
    <s v="Veneto"/>
    <s v="Belluno"/>
    <x v="0"/>
    <n v="6.5862241141426095E-2"/>
    <n v="81.099999999999994"/>
    <n v="55.8"/>
    <n v="278.15935855344401"/>
    <n v="2.15844548785721E-2"/>
    <n v="10.114784749954"/>
  </r>
  <r>
    <x v="0"/>
    <n v="46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0"/>
    <n v="4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46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x v="0"/>
    <n v="4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46"/>
    <n v="64052"/>
    <s v="Campania"/>
    <x v="76"/>
    <s v="Abruzzo"/>
    <s v="L'Aquila"/>
    <x v="1"/>
    <n v="0.301535590070932"/>
    <n v="39.6"/>
    <n v="25.5"/>
    <n v="138.41830060298901"/>
    <n v="2.2113747683565999E-2"/>
    <n v="18.421978261189601"/>
  </r>
  <r>
    <x v="0"/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6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0"/>
    <n v="4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6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0"/>
    <n v="4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0"/>
    <n v="46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0"/>
    <n v="46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46"/>
    <n v="57040"/>
    <s v="Lazio"/>
    <x v="81"/>
    <s v="Umbria"/>
    <s v="Terni"/>
    <x v="1"/>
    <n v="0.27393888336797401"/>
    <n v="63.9"/>
    <n v="45.2"/>
    <n v="64.3968786125224"/>
    <n v="8.6557240676811906E-3"/>
    <n v="6.7844553576562898"/>
  </r>
  <r>
    <x v="0"/>
    <n v="46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0"/>
    <n v="46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4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46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0"/>
    <n v="46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0"/>
    <n v="46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x v="0"/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6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0"/>
    <n v="4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4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6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x v="0"/>
    <n v="46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x v="0"/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6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x v="0"/>
    <n v="4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46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x v="0"/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6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x v="0"/>
    <n v="4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46"/>
    <n v="65006"/>
    <s v="Campania"/>
    <x v="4"/>
    <s v="Calabria"/>
    <s v="Catanzaro"/>
    <x v="1"/>
    <n v="0.25520661341770101"/>
    <n v="39.6"/>
    <n v="25.5"/>
    <n v="174.00902015578799"/>
    <n v="2.78309551472306E-2"/>
    <n v="26.717762111003601"/>
  </r>
  <r>
    <x v="0"/>
    <n v="46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0"/>
    <n v="4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4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46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46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0"/>
    <n v="46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0"/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6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0"/>
    <n v="46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0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7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x v="0"/>
    <n v="47"/>
    <n v="78085"/>
    <s v="Calabria"/>
    <x v="22"/>
    <s v="Campania"/>
    <s v="Caserta"/>
    <x v="1"/>
    <n v="0.269321614226464"/>
    <n v="20.8"/>
    <n v="27.8"/>
    <n v="141.33484633965301"/>
    <n v="5.5682704933019002E-2"/>
    <n v="26.3893084660772"/>
  </r>
  <r>
    <x v="0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47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0"/>
    <n v="47"/>
    <n v="100006"/>
    <s v="Toscana"/>
    <x v="79"/>
    <s v="Toscana"/>
    <s v="Siena"/>
    <x v="0"/>
    <n v="0.14328633758109399"/>
    <n v="89.9"/>
    <n v="48.5"/>
    <n v="209.10989344312901"/>
    <n v="2.6264462211475E-2"/>
    <n v="17.6120372417589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4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7"/>
    <n v="60045"/>
    <s v="Lazio"/>
    <x v="46"/>
    <s v="Lazio"/>
    <s v="Frosinone"/>
    <x v="0"/>
    <n v="0.19653472377995401"/>
    <n v="63.9"/>
    <n v="45.2"/>
    <n v="136.19770902502401"/>
    <n v="1.8324969339698901E-2"/>
    <n v="17.718743201899901"/>
  </r>
  <r>
    <x v="0"/>
    <n v="47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0"/>
    <n v="4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x v="0"/>
    <n v="47"/>
    <n v="37018"/>
    <s v="Emilia-Romagna"/>
    <x v="9"/>
    <s v="Veneto"/>
    <s v="Verona"/>
    <x v="1"/>
    <n v="0.135506448138903"/>
    <n v="81.5"/>
    <n v="51.5"/>
    <n v="173.30036898069699"/>
    <n v="1.45897816422046E-2"/>
    <n v="19.139473761872299"/>
  </r>
  <r>
    <x v="0"/>
    <n v="4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0022"/>
    <s v="Lombardia"/>
    <x v="5"/>
    <s v="Lombardia"/>
    <s v="CREMONA-MANTOVA"/>
    <x v="0"/>
    <n v="0.31327643614227701"/>
    <n v="95.7"/>
    <n v="42.9"/>
    <n v="58.243029812751303"/>
    <n v="3.2927410844870498E-3"/>
    <n v="4.2733326716501701"/>
  </r>
  <r>
    <x v="0"/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47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x v="0"/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7"/>
    <n v="36045"/>
    <s v="Emilia-Romagna"/>
    <x v="53"/>
    <s v="Veneto"/>
    <s v="Rovigo"/>
    <x v="1"/>
    <n v="9.7650340335616995E-2"/>
    <n v="81.5"/>
    <n v="51.5"/>
    <n v="213.13189959099299"/>
    <n v="1.82499323098874E-2"/>
    <n v="23.1783973066794"/>
  </r>
  <r>
    <x v="0"/>
    <n v="47"/>
    <n v="17126"/>
    <s v="Lombardia"/>
    <x v="15"/>
    <s v="Emilia-Romagna"/>
    <s v="Bologna"/>
    <x v="1"/>
    <n v="0.111465831422894"/>
    <n v="95.7"/>
    <n v="42.9"/>
    <n v="283.72415087658698"/>
    <n v="1.2825038313693899E-2"/>
    <n v="20.961567468161999"/>
  </r>
  <r>
    <x v="0"/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7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0"/>
    <n v="4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4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7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x v="0"/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7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x v="0"/>
    <n v="4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7"/>
    <n v="19021"/>
    <s v="Lombardia"/>
    <x v="5"/>
    <s v="Emilia-Romagna"/>
    <s v="Parma"/>
    <x v="1"/>
    <n v="0.26734309094123598"/>
    <n v="95.7"/>
    <n v="42.9"/>
    <n v="108.810013688577"/>
    <n v="5.3726974039204501E-3"/>
    <n v="8.2363721286028895"/>
  </r>
  <r>
    <x v="0"/>
    <n v="4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7"/>
    <n v="62070"/>
    <s v="Campania"/>
    <x v="75"/>
    <s v="Lazio"/>
    <s v="Latina"/>
    <x v="1"/>
    <n v="0.23221206193034399"/>
    <n v="39.6"/>
    <n v="25.5"/>
    <n v="201.50971635988799"/>
    <n v="3.1991606106325399E-2"/>
    <n v="28.7127839937171"/>
  </r>
  <r>
    <x v="0"/>
    <n v="4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0"/>
    <n v="47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0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7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47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47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47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0"/>
    <n v="47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47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x v="0"/>
    <n v="4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7"/>
    <n v="19051"/>
    <s v="Lombardia"/>
    <x v="5"/>
    <s v="Piemonte"/>
    <s v="Torino"/>
    <x v="1"/>
    <n v="0.136876436497297"/>
    <n v="95.7"/>
    <n v="42.9"/>
    <n v="257.64066026350002"/>
    <n v="1.19230205339192E-2"/>
    <n v="18.360286469644699"/>
  </r>
  <r>
    <x v="0"/>
    <n v="47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69083"/>
    <s v="Abruzzo"/>
    <x v="61"/>
    <s v="Puglia"/>
    <s v="Foggia"/>
    <x v="1"/>
    <n v="0.30200429299011"/>
    <n v="42.4"/>
    <n v="43.1"/>
    <n v="78.339371693678999"/>
    <n v="9.8441419215469297E-2"/>
    <n v="9.7670984048980607"/>
  </r>
  <r>
    <x v="0"/>
    <n v="4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47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0"/>
    <n v="47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0"/>
    <n v="47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0"/>
    <n v="47"/>
    <n v="72018"/>
    <s v="Puglia"/>
    <x v="7"/>
    <s v="Campania"/>
    <s v="Avellino"/>
    <x v="1"/>
    <n v="0.202109738801628"/>
    <n v="61.4"/>
    <n v="28.6"/>
    <n v="268.33544104691401"/>
    <n v="7.0922078163175806E-2"/>
    <n v="27.126640780651499"/>
  </r>
  <r>
    <x v="0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7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0"/>
    <n v="47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0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7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7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x v="0"/>
    <n v="4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7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x v="0"/>
    <n v="47"/>
    <n v="28056"/>
    <s v="Veneto"/>
    <x v="21"/>
    <s v="Emilia-Romagna"/>
    <s v="RAVENNA-FORLI-CESENA-RIMINI"/>
    <x v="1"/>
    <n v="0.14616650261067601"/>
    <n v="81.099999999999994"/>
    <n v="55.8"/>
    <n v="171.37085204622801"/>
    <n v="1.41442298059959E-2"/>
    <n v="6.9256236240129203"/>
  </r>
  <r>
    <x v="0"/>
    <n v="47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0"/>
    <n v="47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x v="0"/>
    <n v="47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x v="0"/>
    <n v="4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7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x v="0"/>
    <n v="47"/>
    <n v="14011"/>
    <s v="Lombardia"/>
    <x v="52"/>
    <s v="Lombardia"/>
    <s v="Sondrio"/>
    <x v="0"/>
    <n v="0.14686750401039"/>
    <n v="95.7"/>
    <n v="42.9"/>
    <n v="227.23261132103701"/>
    <n v="9.4956637551810493E-3"/>
    <n v="21.7951475762375"/>
  </r>
  <r>
    <x v="0"/>
    <n v="4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7"/>
    <n v="13147"/>
    <s v="Lombardia"/>
    <x v="26"/>
    <s v="Lombardia"/>
    <s v="CREMONA-MANTOVA"/>
    <x v="0"/>
    <n v="3.1590957245558902E-2"/>
    <n v="95.7"/>
    <n v="42.9"/>
    <n v="376.478313787579"/>
    <n v="1.6486841448180599E-2"/>
    <n v="26.709379292656301"/>
  </r>
  <r>
    <x v="0"/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47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47"/>
    <n v="30129"/>
    <s v="Friuli Venezia Giulia"/>
    <x v="25"/>
    <s v="Veneto"/>
    <s v="Verona"/>
    <x v="1"/>
    <n v="0.17411598011063101"/>
    <n v="120.8"/>
    <n v="49"/>
    <n v="214.123127726869"/>
    <n v="8.1915126756872195E-2"/>
    <n v="19.821176359892"/>
  </r>
  <r>
    <x v="0"/>
    <n v="4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47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47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x v="0"/>
    <n v="4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47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0"/>
    <n v="4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4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47"/>
    <n v="23053"/>
    <s v="Veneto"/>
    <x v="49"/>
    <s v="Veneto"/>
    <s v="Treviso"/>
    <x v="0"/>
    <n v="0.19489684415232"/>
    <n v="81.099999999999994"/>
    <n v="55.8"/>
    <n v="108.294296182818"/>
    <n v="8.7616519936930207E-3"/>
    <n v="4.4301754756204703"/>
  </r>
  <r>
    <x v="0"/>
    <n v="47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x v="0"/>
    <n v="4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47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0"/>
    <n v="47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4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x v="0"/>
    <n v="47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0"/>
    <n v="47"/>
    <n v="30114"/>
    <s v="Friuli Venezia Giulia"/>
    <x v="25"/>
    <s v="Friuli Venezia Giulia"/>
    <s v="Trieste"/>
    <x v="0"/>
    <n v="0.17467634478758601"/>
    <n v="120.8"/>
    <n v="49"/>
    <n v="204.956133619778"/>
    <n v="7.4475999581908703E-2"/>
    <n v="20.547197606848702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80083"/>
    <s v="Calabria"/>
    <x v="33"/>
    <s v="Basilicata"/>
    <s v="Potenza"/>
    <x v="1"/>
    <n v="0.35141445395228899"/>
    <n v="20.8"/>
    <n v="27.8"/>
    <n v="226.327319890517"/>
    <n v="0.25937866134641402"/>
    <n v="12.8851557528253"/>
  </r>
  <r>
    <x v="0"/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7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0"/>
    <n v="47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0"/>
    <n v="47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0"/>
    <n v="47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0"/>
    <n v="4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47"/>
    <n v="10047"/>
    <s v="Liguria"/>
    <x v="30"/>
    <s v="Piemonte"/>
    <s v="Torino"/>
    <x v="1"/>
    <n v="0.30950323983239397"/>
    <n v="96.8"/>
    <n v="39.799999999999997"/>
    <n v="94.368090152325607"/>
    <n v="5.02448208746109E-2"/>
    <n v="11.5630531241352"/>
  </r>
  <r>
    <x v="0"/>
    <n v="47"/>
    <n v="17101"/>
    <s v="Lombardia"/>
    <x v="15"/>
    <s v="Lombardia"/>
    <s v="COMO-VARESE"/>
    <x v="0"/>
    <n v="0.163964870322963"/>
    <n v="95.7"/>
    <n v="42.9"/>
    <n v="207.70736887276999"/>
    <n v="8.7565014422744392E-3"/>
    <n v="20.493902264246199"/>
  </r>
  <r>
    <x v="0"/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7"/>
    <n v="75071"/>
    <s v="Puglia"/>
    <x v="47"/>
    <s v="Puglia"/>
    <s v="Brindisi"/>
    <x v="0"/>
    <n v="0.14474215514007899"/>
    <n v="61.4"/>
    <n v="28.6"/>
    <n v="264.98535046608401"/>
    <n v="3.9991537947740602E-2"/>
    <n v="42.225163418250702"/>
  </r>
  <r>
    <x v="0"/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4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47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0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47"/>
    <n v="2128"/>
    <s v="Piemonte"/>
    <x v="86"/>
    <s v="Lombardia"/>
    <s v="Brescia"/>
    <x v="1"/>
    <n v="0.122658038584548"/>
    <n v="106.2"/>
    <n v="46.2"/>
    <n v="235.283109375816"/>
    <n v="2.69808018484088E-2"/>
    <n v="26.158236199536201"/>
  </r>
  <r>
    <x v="0"/>
    <n v="4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47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4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7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0"/>
    <n v="47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0"/>
    <n v="47"/>
    <n v="17108"/>
    <s v="Lombardia"/>
    <x v="15"/>
    <s v="Lombardia"/>
    <s v="Brescia"/>
    <x v="0"/>
    <n v="0.148349692322197"/>
    <n v="95.7"/>
    <n v="42.9"/>
    <n v="241.785432616446"/>
    <n v="1.11047056261187E-2"/>
    <n v="18.089280456409199"/>
  </r>
  <r>
    <x v="0"/>
    <n v="4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47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x v="0"/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7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4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47"/>
    <n v="96007"/>
    <s v="Piemonte"/>
    <x v="32"/>
    <s v="Piemonte"/>
    <s v="Biella"/>
    <x v="0"/>
    <n v="0.17584570461613999"/>
    <n v="106.2"/>
    <n v="46.2"/>
    <n v="181.51656771149999"/>
    <n v="2.0910686542842699E-2"/>
    <n v="19.800520441805201"/>
  </r>
  <r>
    <x v="0"/>
    <n v="47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x v="0"/>
    <n v="4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47"/>
    <n v="29004"/>
    <s v="Veneto"/>
    <x v="31"/>
    <s v="Veneto"/>
    <s v="Venezia"/>
    <x v="0"/>
    <n v="0.18013701145403399"/>
    <n v="81.099999999999994"/>
    <n v="55.8"/>
    <n v="126.98097173622899"/>
    <n v="1.0834770783286801E-2"/>
    <n v="5.3616188412719303"/>
  </r>
  <r>
    <x v="0"/>
    <n v="4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7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7"/>
    <n v="50035"/>
    <s v="Toscana"/>
    <x v="60"/>
    <s v="Toscana"/>
    <s v="Livorno"/>
    <x v="0"/>
    <n v="0.12462694811069"/>
    <n v="89.9"/>
    <n v="48.5"/>
    <n v="230.54060084563801"/>
    <n v="2.75693414466852E-2"/>
    <n v="19.088275018037201"/>
  </r>
  <r>
    <x v="0"/>
    <n v="4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4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0"/>
    <n v="47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x v="0"/>
    <n v="47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2029"/>
    <s v="Campania"/>
    <x v="75"/>
    <s v="Campania"/>
    <s v="Napoli"/>
    <x v="0"/>
    <n v="0.28411605543607898"/>
    <n v="39.6"/>
    <n v="25.5"/>
    <n v="153.95889934271599"/>
    <n v="2.4811242741831999E-2"/>
    <n v="21.119378972220598"/>
  </r>
  <r>
    <x v="0"/>
    <n v="47"/>
    <n v="15019"/>
    <s v="Lombardia"/>
    <x v="13"/>
    <s v="Lombardia"/>
    <s v="Milano"/>
    <x v="0"/>
    <n v="1.6415994968036699E-2"/>
    <n v="95.7"/>
    <n v="42.9"/>
    <n v="397.58738661431602"/>
    <n v="1.7962608043863001E-2"/>
    <n v="27.102035005358999"/>
  </r>
  <r>
    <x v="0"/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47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0"/>
    <n v="4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47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0"/>
    <n v="47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0"/>
    <n v="47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0"/>
    <n v="47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0"/>
    <n v="47"/>
    <n v="25005"/>
    <s v="Veneto"/>
    <x v="82"/>
    <s v="Veneto"/>
    <s v="Venezia"/>
    <x v="0"/>
    <n v="0.209429120403682"/>
    <n v="81.099999999999994"/>
    <n v="55.8"/>
    <n v="63.384451063416002"/>
    <n v="6.7699934984729601E-3"/>
    <n v="9.8518183174140095"/>
  </r>
  <r>
    <x v="0"/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7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x v="0"/>
    <n v="47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0"/>
    <n v="4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x v="0"/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47"/>
    <n v="64015"/>
    <s v="Campania"/>
    <x v="76"/>
    <s v="Campania"/>
    <s v="Napoli"/>
    <x v="0"/>
    <n v="0.34517998771195002"/>
    <n v="39.6"/>
    <n v="25.5"/>
    <n v="92.819961481408797"/>
    <n v="1.42727728698788E-2"/>
    <n v="13.0692935534257"/>
  </r>
  <r>
    <x v="0"/>
    <n v="47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x v="0"/>
    <n v="47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0"/>
    <n v="47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47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47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47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31010"/>
    <s v="Friuli Venezia Giulia"/>
    <x v="78"/>
    <s v="Friuli Venezia Giulia"/>
    <s v="Gorizia"/>
    <x v="0"/>
    <n v="0.167475441270481"/>
    <n v="120.8"/>
    <n v="49"/>
    <n v="205.42294880759701"/>
    <n v="7.0052823356605398E-2"/>
    <n v="22.138104077479301"/>
  </r>
  <r>
    <x v="0"/>
    <n v="47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0"/>
    <n v="47"/>
    <n v="35013"/>
    <s v="Emilia-Romagna"/>
    <x v="37"/>
    <s v="Lombardia"/>
    <s v="Milano"/>
    <x v="1"/>
    <n v="0.21544301187503001"/>
    <n v="81.5"/>
    <n v="51.5"/>
    <n v="90.299322810857703"/>
    <n v="7.8106220665646901E-3"/>
    <n v="10.508953258778799"/>
  </r>
  <r>
    <x v="0"/>
    <n v="4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47"/>
    <n v="60082"/>
    <s v="Lazio"/>
    <x v="46"/>
    <s v="Campania"/>
    <s v="Caserta"/>
    <x v="1"/>
    <n v="0.25916296472675998"/>
    <n v="63.9"/>
    <n v="45.2"/>
    <n v="65.499619092639605"/>
    <n v="8.6737030734451194E-3"/>
    <n v="11.5687451541584"/>
  </r>
  <r>
    <x v="0"/>
    <n v="4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4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7"/>
    <n v="20015"/>
    <s v="Lombardia"/>
    <x v="5"/>
    <s v="Lombardia"/>
    <s v="Pavia"/>
    <x v="0"/>
    <n v="0.20818104365551501"/>
    <n v="95.7"/>
    <n v="42.9"/>
    <n v="173.10781888675999"/>
    <n v="8.0793431076609402E-3"/>
    <n v="13.544234680320001"/>
  </r>
  <r>
    <x v="0"/>
    <n v="47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0"/>
    <n v="4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4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7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x v="0"/>
    <n v="47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47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4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4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47"/>
    <n v="4057"/>
    <s v="Piemonte"/>
    <x v="19"/>
    <s v="Piemonte"/>
    <s v="Torino"/>
    <x v="0"/>
    <n v="0.217472190341195"/>
    <n v="106.2"/>
    <n v="46.2"/>
    <n v="137.652052903038"/>
    <n v="1.6223739926353301E-2"/>
    <n v="15.261859735154101"/>
  </r>
  <r>
    <x v="0"/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0"/>
    <n v="47"/>
    <n v="78068"/>
    <s v="Calabria"/>
    <x v="22"/>
    <s v="Campania"/>
    <s v="Salerno"/>
    <x v="1"/>
    <n v="0.30284669798189801"/>
    <n v="20.8"/>
    <n v="27.8"/>
    <n v="97.135807280614202"/>
    <n v="3.39059977705128E-2"/>
    <n v="21.7752937232030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4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47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x v="0"/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7"/>
    <n v="98046"/>
    <s v="Lombardia"/>
    <x v="13"/>
    <s v="Lombardia"/>
    <s v="Milano"/>
    <x v="0"/>
    <n v="5.0752831068274801E-2"/>
    <n v="95.7"/>
    <n v="42.9"/>
    <n v="360.87185397883002"/>
    <n v="1.6522470354074999E-2"/>
    <n v="23.900025561444501"/>
  </r>
  <r>
    <x v="0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7"/>
    <n v="17023"/>
    <s v="Lombardia"/>
    <x v="15"/>
    <s v="Piemonte"/>
    <s v="Alessandria"/>
    <x v="1"/>
    <n v="0.110082142619394"/>
    <n v="95.7"/>
    <n v="42.9"/>
    <n v="283.68114580213501"/>
    <n v="1.2902078045909799E-2"/>
    <n v="21.457397908002299"/>
  </r>
  <r>
    <x v="0"/>
    <n v="47"/>
    <n v="108044"/>
    <s v="Lombardia"/>
    <x v="2"/>
    <s v="Lombardia"/>
    <s v="Como-Varese"/>
    <x v="0"/>
    <n v="0"/>
    <n v="95.7"/>
    <n v="42.9"/>
    <n v="433.84319936682698"/>
    <n v="1.9316693238599501E-2"/>
    <n v="30.141591186358401"/>
  </r>
  <r>
    <x v="0"/>
    <n v="47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0"/>
    <n v="47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x v="0"/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0"/>
    <n v="47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47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x v="0"/>
    <n v="47"/>
    <n v="79008"/>
    <s v="Calabria"/>
    <x v="39"/>
    <s v="Calabria"/>
    <s v="Cosenza"/>
    <x v="0"/>
    <n v="0.27617214196238199"/>
    <n v="20.8"/>
    <n v="27.8"/>
    <n v="196.60457580029501"/>
    <n v="0.169752408312318"/>
    <n v="30.3507580855625"/>
  </r>
  <r>
    <x v="0"/>
    <n v="4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0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47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x v="0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7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x v="0"/>
    <n v="47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47"/>
    <n v="16108"/>
    <s v="Lombardia"/>
    <x v="24"/>
    <s v="Emilia-Romagna"/>
    <s v="Bologna"/>
    <x v="1"/>
    <n v="9.2444475051476904E-2"/>
    <n v="95.7"/>
    <n v="42.9"/>
    <n v="306.72868433246799"/>
    <n v="1.35284085093943E-2"/>
    <n v="22.082776044311299"/>
  </r>
  <r>
    <x v="0"/>
    <n v="47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x v="0"/>
    <n v="4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47"/>
    <n v="8054"/>
    <s v="Liguria"/>
    <x v="72"/>
    <s v="Liguria"/>
    <s v="Savona"/>
    <x v="0"/>
    <n v="0.29532022513286998"/>
    <n v="96.8"/>
    <n v="39.799999999999997"/>
    <n v="103.226297232745"/>
    <n v="3.5398503394623602E-2"/>
    <n v="11.7524251880731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x v="0"/>
    <n v="47"/>
    <n v="50033"/>
    <s v="Toscana"/>
    <x v="60"/>
    <s v="Liguria"/>
    <s v="La Spezia"/>
    <x v="1"/>
    <n v="0.106884128842147"/>
    <n v="89.9"/>
    <n v="48.5"/>
    <n v="251.44331125644399"/>
    <n v="3.0652156851848199E-2"/>
    <n v="20.681560675798899"/>
  </r>
  <r>
    <x v="0"/>
    <n v="4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47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0"/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7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47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x v="0"/>
    <n v="47"/>
    <n v="96034"/>
    <s v="Piemonte"/>
    <x v="32"/>
    <s v="Piemonte"/>
    <s v="Novara"/>
    <x v="0"/>
    <n v="0.204771958290932"/>
    <n v="106.2"/>
    <n v="46.2"/>
    <n v="150.63028469279601"/>
    <n v="1.7378625540350901E-2"/>
    <n v="16.696244671650099"/>
  </r>
  <r>
    <x v="0"/>
    <n v="47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x v="0"/>
    <n v="4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47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0"/>
    <n v="47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47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0"/>
    <n v="47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x v="0"/>
    <n v="47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20057"/>
    <s v="Lombardia"/>
    <x v="5"/>
    <s v="Lombardia"/>
    <s v="LECCO-MONZA E DELLA BRIANZA"/>
    <x v="0"/>
    <n v="0.27510130367727398"/>
    <n v="95.7"/>
    <n v="42.9"/>
    <n v="99.586553764252301"/>
    <n v="5.0187501261488602E-3"/>
    <n v="7.7295507082090396"/>
  </r>
  <r>
    <x v="0"/>
    <n v="4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7"/>
    <n v="64029"/>
    <s v="Campania"/>
    <x v="76"/>
    <s v="Campania"/>
    <s v="Caserta"/>
    <x v="0"/>
    <n v="0.18191095915956301"/>
    <n v="39.6"/>
    <n v="25.5"/>
    <n v="248.97792466990299"/>
    <n v="3.97676152990337E-2"/>
    <n v="35.880494888510597"/>
  </r>
  <r>
    <x v="0"/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7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x v="0"/>
    <n v="47"/>
    <n v="5037"/>
    <s v="Piemonte"/>
    <x v="83"/>
    <s v="Piemonte"/>
    <s v="Torino"/>
    <x v="0"/>
    <n v="0.22469683896805301"/>
    <n v="106.2"/>
    <n v="46.2"/>
    <n v="130.302777628775"/>
    <n v="1.49192226443461E-2"/>
    <n v="14.327210988619001"/>
  </r>
  <r>
    <x v="0"/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7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0"/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7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x v="0"/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4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47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x v="0"/>
    <n v="47"/>
    <n v="19077"/>
    <s v="Lombardia"/>
    <x v="5"/>
    <s v="Lombardia"/>
    <s v="Milano"/>
    <x v="0"/>
    <n v="0.13887328598339299"/>
    <n v="95.7"/>
    <n v="42.9"/>
    <n v="253.35564681439499"/>
    <n v="1.1692269908275699E-2"/>
    <n v="18.6622776208945"/>
  </r>
  <r>
    <x v="0"/>
    <n v="47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3026"/>
    <s v="Piemonte"/>
    <x v="74"/>
    <s v="Piemonte"/>
    <s v="Verbano-Cusio-Ossola"/>
    <x v="0"/>
    <n v="0.20049504068035701"/>
    <n v="106.2"/>
    <n v="46.2"/>
    <n v="157.251761754781"/>
    <n v="1.85280784246739E-2"/>
    <n v="16.771809454957399"/>
  </r>
  <r>
    <x v="0"/>
    <n v="47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0"/>
    <n v="47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0"/>
    <n v="4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47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0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7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x v="0"/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4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47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x v="0"/>
    <n v="4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4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7"/>
    <n v="70055"/>
    <s v="Molise"/>
    <x v="80"/>
    <s v="Abruzzo"/>
    <s v="Pescara"/>
    <x v="1"/>
    <n v="0.56656466534944305"/>
    <n v="28.5"/>
    <n v="27.6"/>
    <n v="18.611065617972201"/>
    <n v="0.34006965339534401"/>
    <n v="4.5945613784832799"/>
  </r>
  <r>
    <x v="0"/>
    <n v="4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0"/>
    <n v="47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0"/>
    <n v="4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47"/>
    <n v="46001"/>
    <s v="Toscana"/>
    <x v="63"/>
    <s v="Toscana"/>
    <s v="Arezzo"/>
    <x v="0"/>
    <n v="6.2657864131308305E-2"/>
    <n v="89.9"/>
    <n v="48.5"/>
    <n v="299.65337747807899"/>
    <n v="3.6795425884984599E-2"/>
    <n v="25.319097007036302"/>
  </r>
  <r>
    <x v="0"/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4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47"/>
    <n v="51022"/>
    <s v="Toscana"/>
    <x v="65"/>
    <s v="Toscana"/>
    <s v="Siena"/>
    <x v="0"/>
    <n v="0.22582108529924699"/>
    <n v="89.9"/>
    <n v="48.5"/>
    <n v="131.856635897339"/>
    <n v="1.54879123444756E-2"/>
    <n v="6.0388026012452096"/>
  </r>
  <r>
    <x v="0"/>
    <n v="47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0"/>
    <n v="47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x v="0"/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47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x v="0"/>
    <n v="47"/>
    <n v="47006"/>
    <s v="Toscana"/>
    <x v="66"/>
    <s v="Liguria"/>
    <s v="La Spezia"/>
    <x v="1"/>
    <n v="0.133160966125459"/>
    <n v="89.9"/>
    <n v="48.5"/>
    <n v="218.19833138618401"/>
    <n v="2.62290207621396E-2"/>
    <n v="18.892694778576399"/>
  </r>
  <r>
    <x v="0"/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4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47"/>
    <n v="26043"/>
    <s v="Veneto"/>
    <x v="48"/>
    <s v="Lombardia"/>
    <s v="CREMONA-MANTOVA"/>
    <x v="1"/>
    <n v="5.4418252215002197E-2"/>
    <n v="81.099999999999994"/>
    <n v="55.8"/>
    <n v="292.426641533029"/>
    <n v="2.3028806858299999E-2"/>
    <n v="10.861967982480801"/>
  </r>
  <r>
    <x v="0"/>
    <n v="4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47"/>
    <n v="16078"/>
    <s v="Lombardia"/>
    <x v="24"/>
    <s v="Lombardia"/>
    <s v="Bergamo"/>
    <x v="0"/>
    <n v="0.207326388375702"/>
    <n v="95.7"/>
    <n v="42.9"/>
    <n v="171.73031827514001"/>
    <n v="7.2629088886611596E-3"/>
    <n v="14.0253813398805"/>
  </r>
  <r>
    <x v="0"/>
    <n v="47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0"/>
    <n v="47"/>
    <n v="37041"/>
    <s v="Emilia-Romagna"/>
    <x v="9"/>
    <s v="Toscana"/>
    <s v="Prato"/>
    <x v="1"/>
    <n v="0.14810287079074899"/>
    <n v="81.5"/>
    <n v="51.5"/>
    <n v="159.31531487161999"/>
    <n v="1.28196119276297E-2"/>
    <n v="17.875767660153599"/>
  </r>
  <r>
    <x v="0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4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7"/>
    <n v="50004"/>
    <s v="Toscana"/>
    <x v="60"/>
    <s v="Toscana"/>
    <s v="Grosseto"/>
    <x v="0"/>
    <n v="0.124855311724778"/>
    <n v="89.9"/>
    <n v="48.5"/>
    <n v="232.458989448582"/>
    <n v="2.7673630796638499E-2"/>
    <n v="18.570070950216401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0"/>
    <n v="47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x v="0"/>
    <n v="47"/>
    <n v="17187"/>
    <s v="Lombardia"/>
    <x v="15"/>
    <s v="Lombardia"/>
    <s v="COMO-VARESE"/>
    <x v="0"/>
    <n v="0.209635845934631"/>
    <n v="95.7"/>
    <n v="42.9"/>
    <n v="171.90396857697201"/>
    <n v="7.9292044126774708E-3"/>
    <n v="13.309351207274"/>
  </r>
  <r>
    <x v="0"/>
    <n v="47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x v="0"/>
    <n v="47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47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0"/>
    <n v="47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x v="0"/>
    <n v="4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7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0"/>
    <n v="47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x v="0"/>
    <n v="47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4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4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4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4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4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x v="0"/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7"/>
    <n v="65001"/>
    <s v="Campania"/>
    <x v="4"/>
    <s v="Campania"/>
    <s v="Caserta"/>
    <x v="0"/>
    <n v="0.29004883546186799"/>
    <n v="39.6"/>
    <n v="25.5"/>
    <n v="142.88891708662899"/>
    <n v="2.2778347851984598E-2"/>
    <n v="21.389695774898801"/>
  </r>
  <r>
    <x v="0"/>
    <n v="4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47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x v="0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7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x v="0"/>
    <n v="47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47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0"/>
    <n v="47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0"/>
    <n v="4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x v="0"/>
    <n v="47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47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0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47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7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0"/>
    <n v="47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x v="0"/>
    <n v="4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47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0"/>
    <n v="47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0"/>
    <n v="4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47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0"/>
    <n v="47"/>
    <n v="15158"/>
    <s v="Lombardia"/>
    <x v="13"/>
    <s v="Lombardia"/>
    <s v="Milano"/>
    <x v="0"/>
    <n v="2.1064302820604799E-2"/>
    <n v="95.7"/>
    <n v="42.9"/>
    <n v="394.226607368472"/>
    <n v="1.7925191670982801E-2"/>
    <n v="26.3111737947062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7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0"/>
    <n v="47"/>
    <n v="80064"/>
    <s v="Calabria"/>
    <x v="33"/>
    <s v="Calabria"/>
    <s v="Reggio di Calabria"/>
    <x v="0"/>
    <n v="0.30938630129140099"/>
    <n v="20.8"/>
    <n v="27.8"/>
    <n v="174.11210422891301"/>
    <n v="0.16571508974051499"/>
    <n v="23.691978367759901"/>
  </r>
  <r>
    <x v="0"/>
    <n v="4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75097"/>
    <s v="Puglia"/>
    <x v="47"/>
    <s v="Puglia"/>
    <s v="Brindisi"/>
    <x v="0"/>
    <n v="0.169326989941462"/>
    <n v="61.4"/>
    <n v="28.6"/>
    <n v="238.53397688702"/>
    <n v="4.3374829075638499E-2"/>
    <n v="40.7261091715826"/>
  </r>
  <r>
    <x v="0"/>
    <n v="47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47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x v="0"/>
    <n v="47"/>
    <n v="18153"/>
    <s v="Lombardia"/>
    <x v="73"/>
    <s v="Lombardia"/>
    <s v="Brescia"/>
    <x v="0"/>
    <n v="0.13601642181575399"/>
    <n v="95.7"/>
    <n v="42.9"/>
    <n v="261.830630222558"/>
    <n v="1.21873817377205E-2"/>
    <n v="17.698616899522701"/>
  </r>
  <r>
    <x v="0"/>
    <n v="4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7"/>
    <n v="75043"/>
    <s v="Puglia"/>
    <x v="47"/>
    <s v="Campania"/>
    <s v="Avellino"/>
    <x v="1"/>
    <n v="0.184827553553325"/>
    <n v="61.4"/>
    <n v="28.6"/>
    <n v="228.11426042752899"/>
    <n v="3.1861952721680901E-2"/>
    <n v="35.954335506843599"/>
  </r>
  <r>
    <x v="0"/>
    <n v="47"/>
    <n v="15010"/>
    <s v="Lombardia"/>
    <x v="13"/>
    <s v="Lombardia"/>
    <s v="Bergamo"/>
    <x v="0"/>
    <n v="1.0121951214659201E-2"/>
    <n v="95.7"/>
    <n v="42.9"/>
    <n v="404.81346344326801"/>
    <n v="1.8260050360462E-2"/>
    <n v="27.5762563840007"/>
  </r>
  <r>
    <x v="0"/>
    <n v="47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0"/>
    <n v="47"/>
    <n v="66065"/>
    <s v="Abruzzo"/>
    <x v="64"/>
    <s v="Abruzzo"/>
    <s v="Pescara"/>
    <x v="0"/>
    <n v="0.29242155157501298"/>
    <n v="42.4"/>
    <n v="43.1"/>
    <n v="54.355019509903599"/>
    <n v="2.0127363801793301E-2"/>
    <n v="5.3797477743463196"/>
  </r>
  <r>
    <x v="0"/>
    <n v="47"/>
    <n v="52022"/>
    <s v="Toscana"/>
    <x v="28"/>
    <s v="Emilia-Romagna"/>
    <s v="Reggio nell'Emilia"/>
    <x v="1"/>
    <n v="0.17640900119564901"/>
    <n v="89.9"/>
    <n v="48.5"/>
    <n v="172.47248222155"/>
    <n v="2.01515680775083E-2"/>
    <n v="14.0072050034815"/>
  </r>
  <r>
    <x v="0"/>
    <n v="47"/>
    <n v="34041"/>
    <s v="Emilia-Romagna"/>
    <x v="23"/>
    <s v="Emilia-Romagna"/>
    <s v="RAVENNA-FORLI-CESENA-RIMINI"/>
    <x v="0"/>
    <n v="0.18909734673489401"/>
    <n v="81.5"/>
    <n v="51.5"/>
    <n v="121.51196971016"/>
    <n v="1.12080768327752E-2"/>
    <n v="12.631275928781401"/>
  </r>
  <r>
    <x v="0"/>
    <n v="4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47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x v="0"/>
    <n v="4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7"/>
    <n v="52023"/>
    <s v="Toscana"/>
    <x v="28"/>
    <s v="Toscana"/>
    <s v="Prato"/>
    <x v="0"/>
    <n v="0.21220326961765501"/>
    <n v="89.9"/>
    <n v="48.5"/>
    <n v="132.82460804768101"/>
    <n v="1.50096499920439E-2"/>
    <n v="10.3750735168764"/>
  </r>
  <r>
    <x v="0"/>
    <n v="47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x v="0"/>
    <n v="47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x v="0"/>
    <n v="4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47"/>
    <n v="29022"/>
    <s v="Veneto"/>
    <x v="31"/>
    <s v="Emilia-Romagna"/>
    <s v="Ferrara"/>
    <x v="1"/>
    <n v="0.187614751395105"/>
    <n v="81.099999999999994"/>
    <n v="55.8"/>
    <n v="117.702207291066"/>
    <n v="1.02463275203298E-2"/>
    <n v="4.9236755751855101"/>
  </r>
  <r>
    <x v="0"/>
    <n v="4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7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0"/>
    <n v="47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x v="0"/>
    <n v="47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x v="0"/>
    <n v="47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0"/>
    <n v="47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0"/>
    <n v="47"/>
    <n v="96003"/>
    <s v="Piemonte"/>
    <x v="32"/>
    <s v="Lombardia"/>
    <s v="Milano"/>
    <x v="1"/>
    <n v="0.16312422558746401"/>
    <n v="106.2"/>
    <n v="46.2"/>
    <n v="193.815637457599"/>
    <n v="2.2281206007480299E-2"/>
    <n v="21.441184183991599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47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0"/>
    <n v="4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47"/>
    <n v="33044"/>
    <s v="Emilia-Romagna"/>
    <x v="34"/>
    <s v="Emilia-Romagna"/>
    <s v="Bologna"/>
    <x v="0"/>
    <n v="0.239965876575157"/>
    <n v="81.5"/>
    <n v="51.5"/>
    <n v="68.254021243671104"/>
    <n v="6.6129414787888703E-3"/>
    <n v="7.1959880077278102"/>
  </r>
  <r>
    <x v="0"/>
    <n v="47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7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0"/>
    <n v="47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0"/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4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7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x v="0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47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x v="0"/>
    <n v="47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0"/>
    <n v="47"/>
    <n v="3062"/>
    <s v="Piemonte"/>
    <x v="74"/>
    <s v="Veneto"/>
    <s v="Verona"/>
    <x v="1"/>
    <n v="0.20691087340372599"/>
    <n v="106.2"/>
    <n v="46.2"/>
    <n v="150.48882234249501"/>
    <n v="1.7752013105679899E-2"/>
    <n v="16.063614275021902"/>
  </r>
  <r>
    <x v="0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7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x v="0"/>
    <n v="4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0"/>
    <n v="4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47"/>
    <n v="64092"/>
    <s v="Campania"/>
    <x v="76"/>
    <s v="Puglia"/>
    <s v="Barletta-Andria-Trani"/>
    <x v="1"/>
    <n v="0.27713320685594001"/>
    <n v="39.6"/>
    <n v="25.5"/>
    <n v="159.03037031864699"/>
    <n v="2.4870977991944099E-2"/>
    <n v="22.302598588828101"/>
  </r>
  <r>
    <x v="0"/>
    <n v="47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x v="0"/>
    <n v="47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x v="0"/>
    <n v="4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x v="0"/>
    <n v="47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47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7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0"/>
    <n v="47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4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3002"/>
    <s v="Campania"/>
    <x v="42"/>
    <s v="Abruzzo"/>
    <s v="L'Aquila"/>
    <x v="1"/>
    <n v="0.16699074458197"/>
    <n v="39.6"/>
    <n v="25.5"/>
    <n v="260.433175092505"/>
    <n v="4.0302723072340001E-2"/>
    <n v="38.3305024820909"/>
  </r>
  <r>
    <x v="0"/>
    <n v="47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47"/>
    <n v="30124"/>
    <s v="Friuli Venezia Giulia"/>
    <x v="25"/>
    <s v="Friuli Venezia Giulia"/>
    <s v="Udine"/>
    <x v="0"/>
    <n v="0.207914311911161"/>
    <n v="120.8"/>
    <n v="49"/>
    <n v="181.866837938797"/>
    <n v="7.5728656208654002E-2"/>
    <n v="14.9269852826848"/>
  </r>
  <r>
    <x v="0"/>
    <n v="47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0"/>
    <n v="47"/>
    <n v="65087"/>
    <s v="Campania"/>
    <x v="4"/>
    <s v="Campania"/>
    <s v="Avellino"/>
    <x v="0"/>
    <n v="0.32670601524514398"/>
    <n v="39.6"/>
    <n v="25.5"/>
    <n v="104.907850531181"/>
    <n v="2.0644404744523202E-2"/>
    <n v="17.5791079397221"/>
  </r>
  <r>
    <x v="0"/>
    <n v="47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0"/>
    <n v="47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x v="0"/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7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x v="0"/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4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7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47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0"/>
    <n v="4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7"/>
    <n v="28038"/>
    <s v="Veneto"/>
    <x v="21"/>
    <s v="Emilia-Romagna"/>
    <s v="Bologna"/>
    <x v="1"/>
    <n v="7.5778231674365107E-2"/>
    <n v="81.099999999999994"/>
    <n v="55.8"/>
    <n v="269.45334163370802"/>
    <n v="2.22007432399416E-2"/>
    <n v="8.9135782507960197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x v="0"/>
    <n v="47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0"/>
    <n v="47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0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x v="0"/>
    <n v="47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0"/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4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7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0"/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7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0"/>
    <n v="4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7"/>
    <n v="61072"/>
    <s v="Campania"/>
    <x v="40"/>
    <s v="Campania"/>
    <s v="Napoli"/>
    <x v="0"/>
    <n v="0.26630040501942398"/>
    <n v="39.6"/>
    <n v="25.5"/>
    <n v="167.115991559462"/>
    <n v="2.6181394900878101E-2"/>
    <n v="24.294263662252099"/>
  </r>
  <r>
    <x v="0"/>
    <n v="47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x v="0"/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47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0"/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47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0"/>
    <n v="47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0"/>
    <n v="4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4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7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x v="0"/>
    <n v="4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4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7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47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0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0"/>
    <n v="4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0"/>
    <n v="4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47"/>
    <n v="17116"/>
    <s v="Lombardia"/>
    <x v="15"/>
    <s v="Lombardia"/>
    <s v="LECCO-MONZA E DELLA BRIANZA"/>
    <x v="0"/>
    <n v="0.14674108465217001"/>
    <n v="95.7"/>
    <n v="42.9"/>
    <n v="242.56473733216501"/>
    <n v="1.1079823967631901E-2"/>
    <n v="18.448129524456998"/>
  </r>
  <r>
    <x v="0"/>
    <n v="47"/>
    <n v="16243"/>
    <s v="Lombardia"/>
    <x v="24"/>
    <s v="Lombardia"/>
    <s v="Bergamo"/>
    <x v="0"/>
    <n v="0.20482707251382201"/>
    <n v="95.7"/>
    <n v="42.9"/>
    <n v="172.37773770984001"/>
    <n v="7.24435938702427E-3"/>
    <n v="14.7208932014317"/>
  </r>
  <r>
    <x v="0"/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7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7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x v="0"/>
    <n v="47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x v="0"/>
    <n v="47"/>
    <n v="65097"/>
    <s v="Campania"/>
    <x v="4"/>
    <s v="Campania"/>
    <s v="Caserta"/>
    <x v="0"/>
    <n v="0.27873898626391103"/>
    <n v="39.6"/>
    <n v="25.5"/>
    <n v="149.96137127502601"/>
    <n v="2.6079329229240399E-2"/>
    <n v="24.126382883842599"/>
  </r>
  <r>
    <x v="0"/>
    <n v="47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x v="0"/>
    <n v="47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4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47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47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x v="0"/>
    <n v="47"/>
    <n v="70003"/>
    <s v="Molise"/>
    <x v="80"/>
    <s v="Campania"/>
    <s v="Benevento"/>
    <x v="1"/>
    <n v="0.40411181523568501"/>
    <n v="28.5"/>
    <n v="27.6"/>
    <n v="28.026943090260399"/>
    <n v="2.7691903852982001E-2"/>
    <n v="4.4148656734231899"/>
  </r>
  <r>
    <x v="0"/>
    <n v="47"/>
    <n v="12045"/>
    <s v="Lombardia"/>
    <x v="26"/>
    <s v="Lombardia"/>
    <s v="Como-Varese"/>
    <x v="0"/>
    <n v="0.18355523084255901"/>
    <n v="95.7"/>
    <n v="42.9"/>
    <n v="206.94215459312201"/>
    <n v="9.5181906700364492E-3"/>
    <n v="14.118624696825099"/>
  </r>
  <r>
    <x v="0"/>
    <n v="47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0"/>
    <n v="4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0"/>
    <n v="47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0"/>
    <n v="47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0"/>
    <n v="47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47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0"/>
    <n v="47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47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0"/>
    <n v="47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x v="0"/>
    <n v="47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0"/>
    <n v="47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x v="0"/>
    <n v="47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x v="0"/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0"/>
    <n v="47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x v="0"/>
    <n v="4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4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4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4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47"/>
    <n v="6137"/>
    <s v="Piemonte"/>
    <x v="43"/>
    <s v="Piemonte"/>
    <s v="Torino"/>
    <x v="0"/>
    <n v="0.25875562887341602"/>
    <n v="106.2"/>
    <n v="46.2"/>
    <n v="94.801334834925001"/>
    <n v="1.0548851373977699E-2"/>
    <n v="10.4293814368773"/>
  </r>
  <r>
    <x v="0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7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4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0"/>
    <n v="47"/>
    <n v="75016"/>
    <s v="Puglia"/>
    <x v="47"/>
    <s v="Puglia"/>
    <s v="Bari"/>
    <x v="0"/>
    <n v="0.21091645765092401"/>
    <n v="61.4"/>
    <n v="28.6"/>
    <n v="200.52054082012199"/>
    <n v="2.4103626406573202E-2"/>
    <n v="32.310175979299203"/>
  </r>
  <r>
    <x v="0"/>
    <n v="4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4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x v="0"/>
    <n v="47"/>
    <n v="23011"/>
    <s v="Veneto"/>
    <x v="49"/>
    <s v="Veneto"/>
    <s v="Vicenza"/>
    <x v="0"/>
    <n v="0.21034131404196901"/>
    <n v="81.099999999999994"/>
    <n v="55.8"/>
    <n v="90.371343249825202"/>
    <n v="6.8589725404813702E-3"/>
    <n v="3.1117691009303998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47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x v="0"/>
    <n v="47"/>
    <n v="59007"/>
    <s v="Lazio"/>
    <x v="45"/>
    <s v="Campania"/>
    <s v="Salerno"/>
    <x v="1"/>
    <n v="0.27115776295409899"/>
    <n v="63.9"/>
    <n v="45.2"/>
    <n v="46.598049053568502"/>
    <n v="6.15627911502934E-3"/>
    <n v="11.5566584900458"/>
  </r>
  <r>
    <x v="0"/>
    <n v="47"/>
    <n v="24013"/>
    <s v="Veneto"/>
    <x v="59"/>
    <s v="Veneto"/>
    <s v="Verona"/>
    <x v="0"/>
    <n v="6.75615813259592E-2"/>
    <n v="81.099999999999994"/>
    <n v="55.8"/>
    <n v="279.60926705969098"/>
    <n v="2.2949040060411801E-2"/>
    <n v="9.4216644372571494"/>
  </r>
  <r>
    <x v="0"/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7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0"/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0"/>
    <n v="47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x v="0"/>
    <n v="47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x v="0"/>
    <n v="47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x v="0"/>
    <n v="47"/>
    <n v="60079"/>
    <s v="Lazio"/>
    <x v="46"/>
    <s v="Lazio"/>
    <s v="Frosinone"/>
    <x v="0"/>
    <n v="0.214431608114768"/>
    <n v="63.9"/>
    <n v="45.2"/>
    <n v="114.600080247214"/>
    <n v="1.5294213362879901E-2"/>
    <n v="16.247687817723101"/>
  </r>
  <r>
    <x v="0"/>
    <n v="4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47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47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x v="0"/>
    <n v="47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0"/>
    <n v="47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x v="0"/>
    <n v="4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0"/>
    <n v="47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47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x v="0"/>
    <n v="47"/>
    <n v="62032"/>
    <s v="Campania"/>
    <x v="75"/>
    <s v="Campania"/>
    <s v="Salerno"/>
    <x v="0"/>
    <n v="0.207197487525522"/>
    <n v="39.6"/>
    <n v="25.5"/>
    <n v="226.27054336332799"/>
    <n v="3.5819179968634401E-2"/>
    <n v="31.994730343350099"/>
  </r>
  <r>
    <x v="0"/>
    <n v="4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x v="0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7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x v="0"/>
    <n v="47"/>
    <n v="13222"/>
    <s v="Lombardia"/>
    <x v="26"/>
    <s v="Lombardia"/>
    <s v="COMO-VARESE"/>
    <x v="0"/>
    <n v="4.2593444500570003E-2"/>
    <n v="95.7"/>
    <n v="42.9"/>
    <n v="365.06239511307899"/>
    <n v="1.60252553611849E-2"/>
    <n v="25.600066027244001"/>
  </r>
  <r>
    <x v="0"/>
    <n v="4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47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0"/>
    <n v="4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x v="0"/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7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x v="0"/>
    <n v="47"/>
    <n v="37018"/>
    <s v="Emilia-Romagna"/>
    <x v="9"/>
    <s v="Lombardia"/>
    <s v="Milano"/>
    <x v="1"/>
    <n v="0.135506448138903"/>
    <n v="81.5"/>
    <n v="51.5"/>
    <n v="173.30036898069699"/>
    <n v="1.45897816422046E-2"/>
    <n v="19.139473761872299"/>
  </r>
  <r>
    <x v="0"/>
    <n v="47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0"/>
    <n v="47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0"/>
    <n v="47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0"/>
    <n v="47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0"/>
    <n v="4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4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4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47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x v="0"/>
    <n v="4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0"/>
    <n v="47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0"/>
    <n v="47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47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0"/>
    <n v="47"/>
    <n v="1283"/>
    <s v="Piemonte"/>
    <x v="3"/>
    <s v="Piemonte"/>
    <s v="Asti"/>
    <x v="0"/>
    <n v="0.138188338756359"/>
    <n v="106.2"/>
    <n v="46.2"/>
    <n v="218.425959848123"/>
    <n v="2.51099696346479E-2"/>
    <n v="24.561481977833601"/>
  </r>
  <r>
    <x v="0"/>
    <n v="47"/>
    <n v="108046"/>
    <s v="Lombardia"/>
    <x v="2"/>
    <s v="Lombardia"/>
    <s v="CREMONA-MANTOVA"/>
    <x v="0"/>
    <n v="0"/>
    <n v="95.7"/>
    <n v="42.9"/>
    <n v="425.76768987480898"/>
    <n v="1.8985311079366799E-2"/>
    <n v="29.468289132450298"/>
  </r>
  <r>
    <x v="0"/>
    <n v="47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0"/>
    <n v="47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0"/>
    <n v="47"/>
    <n v="27022"/>
    <s v="Veneto"/>
    <x v="50"/>
    <s v="Veneto"/>
    <s v="Rovigo"/>
    <x v="0"/>
    <n v="7.9755364924031596E-2"/>
    <n v="81.099999999999994"/>
    <n v="55.8"/>
    <n v="261.58916732575199"/>
    <n v="1.9971823108961999E-2"/>
    <n v="9.0525794696026392"/>
  </r>
  <r>
    <x v="0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7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0"/>
    <n v="47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4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2102"/>
    <s v="Piemonte"/>
    <x v="86"/>
    <s v="Piemonte"/>
    <s v="Cuneo"/>
    <x v="0"/>
    <n v="0.218953022981353"/>
    <n v="106.2"/>
    <n v="46.2"/>
    <n v="137.474020579284"/>
    <n v="1.5904945965139899E-2"/>
    <n v="14.744320942142"/>
  </r>
  <r>
    <x v="0"/>
    <n v="47"/>
    <n v="66013"/>
    <s v="Abruzzo"/>
    <x v="64"/>
    <s v="Abruzzo"/>
    <s v="L'Aquila"/>
    <x v="0"/>
    <n v="0.30390742638791801"/>
    <n v="42.4"/>
    <n v="43.1"/>
    <n v="32.329124604191897"/>
    <n v="3.8961930973843198E-3"/>
    <n v="3.94340430030902"/>
  </r>
  <r>
    <x v="0"/>
    <n v="47"/>
    <n v="22020"/>
    <s v="Trentino-Alto Adige"/>
    <x v="16"/>
    <s v="Trentino-Alto Adige"/>
    <s v="Bolzano"/>
    <x v="0"/>
    <n v="0.15522602917734801"/>
    <n v="47.5"/>
    <n v="60.4"/>
    <n v="140.53721795062"/>
    <n v="6.3549972970958393E-2"/>
    <n v="4.2016910128506799"/>
  </r>
  <r>
    <x v="0"/>
    <n v="47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47"/>
    <n v="21070"/>
    <s v="Trentino-Alto Adige"/>
    <x v="62"/>
    <s v="Lombardia"/>
    <s v="Brescia"/>
    <x v="1"/>
    <n v="4.2685633665130701E-2"/>
    <n v="76.2"/>
    <n v="58.9"/>
    <n v="343.66180105516901"/>
    <n v="0.19439342870614601"/>
    <n v="24.6515483392518"/>
  </r>
  <r>
    <x v="0"/>
    <n v="4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0"/>
    <n v="4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x v="0"/>
    <n v="47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x v="0"/>
    <n v="47"/>
    <n v="75070"/>
    <s v="Puglia"/>
    <x v="47"/>
    <s v="Puglia"/>
    <s v="Brindisi"/>
    <x v="0"/>
    <n v="0.17030409040724701"/>
    <n v="61.4"/>
    <n v="28.6"/>
    <n v="236.42230374544499"/>
    <n v="3.3770464798482003E-2"/>
    <n v="39.255119123022197"/>
  </r>
  <r>
    <x v="0"/>
    <n v="47"/>
    <n v="78074"/>
    <s v="Calabria"/>
    <x v="22"/>
    <s v="Calabria"/>
    <s v="Crotone"/>
    <x v="0"/>
    <n v="0.33340578335599103"/>
    <n v="20.8"/>
    <n v="27.8"/>
    <n v="64.189598421875203"/>
    <n v="2.1582482799835899E-2"/>
    <n v="17.102750571809501"/>
  </r>
  <r>
    <x v="0"/>
    <n v="4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7"/>
    <n v="30127"/>
    <s v="Friuli Venezia Giulia"/>
    <x v="25"/>
    <s v="Veneto"/>
    <s v="Treviso"/>
    <x v="1"/>
    <n v="0.187070992770483"/>
    <n v="120.8"/>
    <n v="49"/>
    <n v="201.390411532104"/>
    <n v="7.8979310317069895E-2"/>
    <n v="17.936780305965399"/>
  </r>
  <r>
    <x v="0"/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7"/>
    <n v="6024"/>
    <s v="Piemonte"/>
    <x v="43"/>
    <s v="Piemonte"/>
    <s v="Novara"/>
    <x v="0"/>
    <n v="0.272217255172513"/>
    <n v="106.2"/>
    <n v="46.2"/>
    <n v="80.812053245262405"/>
    <n v="8.8648443090534202E-3"/>
    <n v="8.8860300116672093"/>
  </r>
  <r>
    <x v="0"/>
    <n v="4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47"/>
    <n v="79042"/>
    <s v="Calabria"/>
    <x v="39"/>
    <s v="Calabria"/>
    <s v="Crotone"/>
    <x v="0"/>
    <n v="0.26256393010574802"/>
    <n v="20.8"/>
    <n v="27.8"/>
    <n v="211.81761563281"/>
    <n v="0.178945979014348"/>
    <n v="32.935520057654301"/>
  </r>
  <r>
    <x v="0"/>
    <n v="47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x v="0"/>
    <n v="47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0"/>
    <n v="47"/>
    <n v="17046"/>
    <s v="Lombardia"/>
    <x v="15"/>
    <s v="Veneto"/>
    <s v="Verona"/>
    <x v="1"/>
    <n v="2.4399572652957099E-2"/>
    <n v="95.7"/>
    <n v="42.9"/>
    <n v="381.65972262993603"/>
    <n v="1.71398350486234E-2"/>
    <n v="28.038945467140799"/>
  </r>
  <r>
    <x v="0"/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7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x v="0"/>
    <n v="47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0"/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4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7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x v="0"/>
    <n v="47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47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0"/>
    <n v="4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7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x v="0"/>
    <n v="4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4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0"/>
    <n v="4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47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x v="0"/>
    <n v="47"/>
    <n v="102032"/>
    <s v="Calabria"/>
    <x v="29"/>
    <s v="Calabria"/>
    <s v="Catanzaro"/>
    <x v="0"/>
    <n v="0.26842682911973098"/>
    <n v="20.8"/>
    <n v="27.8"/>
    <n v="269.63366115869002"/>
    <n v="0.25046385099753399"/>
    <n v="29.352984861606298"/>
  </r>
  <r>
    <x v="0"/>
    <n v="47"/>
    <n v="23077"/>
    <s v="Veneto"/>
    <x v="49"/>
    <s v="Lombardia"/>
    <s v="Brescia"/>
    <x v="1"/>
    <n v="0.17385062210473801"/>
    <n v="81.099999999999994"/>
    <n v="55.8"/>
    <n v="137.279714117569"/>
    <n v="1.0247642568480601E-2"/>
    <n v="4.9483518929605204"/>
  </r>
  <r>
    <x v="0"/>
    <n v="47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x v="0"/>
    <n v="47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x v="0"/>
    <n v="4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7"/>
    <n v="16079"/>
    <s v="Lombardia"/>
    <x v="24"/>
    <s v="Lombardia"/>
    <s v="Brescia"/>
    <x v="0"/>
    <n v="1.41597501248756E-2"/>
    <n v="95.7"/>
    <n v="42.9"/>
    <n v="396.19696420187199"/>
    <n v="1.7767729923743598E-2"/>
    <n v="28.171011625239899"/>
  </r>
  <r>
    <x v="0"/>
    <n v="47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0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7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47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x v="0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7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x v="0"/>
    <n v="47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4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0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7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0"/>
    <n v="4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4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47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x v="0"/>
    <n v="4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4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x v="0"/>
    <n v="4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7"/>
    <n v="98031"/>
    <s v="Lombardia"/>
    <x v="13"/>
    <s v="Emilia-Romagna"/>
    <s v="Piacenza"/>
    <x v="1"/>
    <n v="6.1496537610959301E-2"/>
    <n v="95.7"/>
    <n v="42.9"/>
    <n v="348.31758026229301"/>
    <n v="1.60375261901512E-2"/>
    <n v="23.146880358589101"/>
  </r>
  <r>
    <x v="0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75087"/>
    <s v="Puglia"/>
    <x v="47"/>
    <s v="Campania"/>
    <s v="Benevento"/>
    <x v="1"/>
    <n v="0.12806270722524499"/>
    <n v="61.4"/>
    <n v="28.6"/>
    <n v="284.92852801817202"/>
    <n v="4.8911979605970997E-2"/>
    <n v="44.682321039928901"/>
  </r>
  <r>
    <x v="0"/>
    <n v="47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4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47"/>
    <n v="3018"/>
    <s v="Piemonte"/>
    <x v="74"/>
    <s v="Piemonte"/>
    <s v="Cuneo"/>
    <x v="0"/>
    <n v="0.14930692599411399"/>
    <n v="106.2"/>
    <n v="46.2"/>
    <n v="209.02007009661301"/>
    <n v="2.408618595716E-2"/>
    <n v="22.836490962973201"/>
  </r>
  <r>
    <x v="0"/>
    <n v="47"/>
    <n v="65158"/>
    <s v="Campania"/>
    <x v="4"/>
    <s v="Lazio"/>
    <s v="Roma"/>
    <x v="1"/>
    <n v="0.188166546412532"/>
    <n v="39.6"/>
    <n v="25.5"/>
    <n v="237.57884177509601"/>
    <n v="3.9226099894848203E-2"/>
    <n v="36.374099919326902"/>
  </r>
  <r>
    <x v="0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7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x v="0"/>
    <n v="47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7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x v="0"/>
    <n v="47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x v="0"/>
    <n v="47"/>
    <n v="27033"/>
    <s v="Veneto"/>
    <x v="50"/>
    <s v="Emilia-Romagna"/>
    <s v="Ferrara"/>
    <x v="1"/>
    <n v="9.6725722324724206E-2"/>
    <n v="81.099999999999994"/>
    <n v="55.8"/>
    <n v="241.38986805053801"/>
    <n v="1.79618550746703E-2"/>
    <n v="7.7384319014789797"/>
  </r>
  <r>
    <x v="0"/>
    <n v="4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47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x v="0"/>
    <n v="47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0"/>
    <n v="4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7"/>
    <n v="80025"/>
    <s v="Calabria"/>
    <x v="33"/>
    <s v="Campania"/>
    <s v="Benevento"/>
    <x v="1"/>
    <n v="0.31738653868714001"/>
    <n v="20.8"/>
    <n v="27.8"/>
    <n v="166.39995854999799"/>
    <n v="0.161100436072598"/>
    <n v="22.0134027534962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7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x v="0"/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47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x v="0"/>
    <n v="47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0"/>
    <n v="4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0"/>
    <n v="4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4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47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47"/>
    <n v="58053"/>
    <s v="Lazio"/>
    <x v="0"/>
    <s v="Lazio"/>
    <s v="Roma"/>
    <x v="0"/>
    <n v="0.123168595963357"/>
    <n v="63.9"/>
    <n v="45.2"/>
    <n v="229.32592406811199"/>
    <n v="3.2130037909938299E-2"/>
    <n v="22.888878009366199"/>
  </r>
  <r>
    <x v="0"/>
    <n v="47"/>
    <n v="65084"/>
    <s v="Campania"/>
    <x v="4"/>
    <s v="Calabria"/>
    <s v="Cosenza"/>
    <x v="1"/>
    <n v="0.34436864392814798"/>
    <n v="39.6"/>
    <n v="25.5"/>
    <n v="88.661182887378502"/>
    <n v="1.9055071940002201E-2"/>
    <n v="15.1567194860532"/>
  </r>
  <r>
    <x v="0"/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7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x v="0"/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47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x v="0"/>
    <n v="4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47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1081"/>
    <s v="Trentino-Alto Adige"/>
    <x v="62"/>
    <s v="Trentino-Alto Adige"/>
    <s v="Trento"/>
    <x v="0"/>
    <n v="2.2091076623634302E-2"/>
    <n v="76.2"/>
    <n v="58.9"/>
    <n v="357.39020218890897"/>
    <n v="0.205118819247191"/>
    <n v="30.237783793896"/>
  </r>
  <r>
    <x v="0"/>
    <n v="4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47"/>
    <n v="8055"/>
    <s v="Liguria"/>
    <x v="72"/>
    <s v="Piemonte"/>
    <s v="Novara"/>
    <x v="1"/>
    <n v="0.301277435070477"/>
    <n v="96.8"/>
    <n v="39.799999999999997"/>
    <n v="91.712778838065404"/>
    <n v="2.6642698097706599E-2"/>
    <n v="10.9711955004763"/>
  </r>
  <r>
    <x v="0"/>
    <n v="4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47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0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7"/>
    <n v="10045"/>
    <s v="Liguria"/>
    <x v="30"/>
    <s v="Liguria"/>
    <s v="Savona"/>
    <x v="0"/>
    <n v="0.34673543019627601"/>
    <n v="96.8"/>
    <n v="39.799999999999997"/>
    <n v="47.403622652312997"/>
    <n v="2.4901820139965999E-2"/>
    <n v="5.7341766427663803"/>
  </r>
  <r>
    <x v="0"/>
    <n v="47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x v="0"/>
    <n v="47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x v="0"/>
    <n v="4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4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0"/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7"/>
    <n v="1216"/>
    <s v="Piemonte"/>
    <x v="3"/>
    <s v="Piemonte"/>
    <s v="Alessandria"/>
    <x v="0"/>
    <n v="0.16491157223200201"/>
    <n v="106.2"/>
    <n v="46.2"/>
    <n v="190.457286610214"/>
    <n v="2.1849281849681799E-2"/>
    <n v="21.559049263149401"/>
  </r>
  <r>
    <x v="0"/>
    <n v="4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47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x v="0"/>
    <n v="47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7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x v="0"/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7"/>
    <n v="4003"/>
    <s v="Piemonte"/>
    <x v="19"/>
    <s v="Lombardia"/>
    <s v="COMO-VARESE"/>
    <x v="1"/>
    <n v="0.15073255757294801"/>
    <n v="106.2"/>
    <n v="46.2"/>
    <n v="206.909564985819"/>
    <n v="2.39810492555767E-2"/>
    <n v="22.835746159523399"/>
  </r>
  <r>
    <x v="0"/>
    <n v="47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x v="0"/>
    <n v="47"/>
    <n v="22146"/>
    <s v="Trentino-Alto Adige"/>
    <x v="16"/>
    <s v="Trentino-Alto Adige"/>
    <s v="Bolzano"/>
    <x v="0"/>
    <n v="0.166301564894514"/>
    <n v="47.5"/>
    <n v="60.4"/>
    <n v="121.560915738331"/>
    <n v="5.3911839718101297E-2"/>
    <n v="3.3041807659807199"/>
  </r>
  <r>
    <x v="0"/>
    <n v="4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4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7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0"/>
    <n v="47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x v="0"/>
    <n v="47"/>
    <n v="22103"/>
    <s v="Trentino-Alto Adige"/>
    <x v="16"/>
    <s v="Lombardia"/>
    <s v="Bergamo"/>
    <x v="1"/>
    <n v="6.71033228149788E-2"/>
    <n v="47.5"/>
    <n v="60.4"/>
    <n v="289.59475846145102"/>
    <n v="0.14923866381170101"/>
    <n v="13.341837335243101"/>
  </r>
  <r>
    <x v="0"/>
    <n v="47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0"/>
    <n v="4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7"/>
    <n v="10064"/>
    <s v="Liguria"/>
    <x v="30"/>
    <s v="Liguria"/>
    <s v="Genova"/>
    <x v="0"/>
    <n v="0.32396877644504701"/>
    <n v="96.8"/>
    <n v="39.799999999999997"/>
    <n v="75.871100401063202"/>
    <n v="4.1374917969453001E-2"/>
    <n v="9.5250515825270696"/>
  </r>
  <r>
    <x v="0"/>
    <n v="47"/>
    <n v="50013"/>
    <s v="Toscana"/>
    <x v="60"/>
    <s v="Emilia-Romagna"/>
    <s v="Bologna"/>
    <x v="1"/>
    <n v="0.16514707558033301"/>
    <n v="89.9"/>
    <n v="48.5"/>
    <n v="190.98752736777001"/>
    <n v="2.3169746079956199E-2"/>
    <n v="13.9469719497816"/>
  </r>
  <r>
    <x v="0"/>
    <n v="47"/>
    <n v="79023"/>
    <s v="Calabria"/>
    <x v="39"/>
    <s v="Puglia"/>
    <s v="Lecce"/>
    <x v="1"/>
    <n v="0.18511197117488101"/>
    <n v="20.8"/>
    <n v="27.8"/>
    <n v="307.121124951772"/>
    <n v="0.24146869647941899"/>
    <n v="47.308209840807599"/>
  </r>
  <r>
    <x v="0"/>
    <n v="4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47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x v="0"/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x v="0"/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7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x v="0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7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x v="0"/>
    <n v="4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47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4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47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x v="0"/>
    <n v="47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x v="0"/>
    <n v="47"/>
    <n v="13125"/>
    <s v="Lombardia"/>
    <x v="26"/>
    <s v="Lombardia"/>
    <s v="Pavia"/>
    <x v="0"/>
    <n v="0.100389408946532"/>
    <n v="95.7"/>
    <n v="42.9"/>
    <n v="296.93615550402302"/>
    <n v="1.26484096119149E-2"/>
    <n v="21.558172656083599"/>
  </r>
  <r>
    <x v="0"/>
    <n v="47"/>
    <n v="76037"/>
    <s v="Basilicata"/>
    <x v="18"/>
    <s v="Basilicata"/>
    <s v="Potenza"/>
    <x v="0"/>
    <n v="0.44460677093651702"/>
    <n v="276.8"/>
    <n v="41.7"/>
    <n v="25.64354456873"/>
    <n v="2.50299460663264E-2"/>
    <n v="5.37566203403978"/>
  </r>
  <r>
    <x v="0"/>
    <n v="47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x v="0"/>
    <n v="47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x v="0"/>
    <n v="4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7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0"/>
    <n v="47"/>
    <n v="16190"/>
    <s v="Lombardia"/>
    <x v="24"/>
    <s v="Piemonte"/>
    <s v="Novara"/>
    <x v="1"/>
    <n v="8.7831198397178303E-2"/>
    <n v="95.7"/>
    <n v="42.9"/>
    <n v="312.834137038645"/>
    <n v="1.37562213468968E-2"/>
    <n v="22.238857724693801"/>
  </r>
  <r>
    <x v="0"/>
    <n v="47"/>
    <n v="54018"/>
    <s v="Umbria"/>
    <x v="10"/>
    <s v="Lazio"/>
    <s v="Rieti"/>
    <x v="1"/>
    <n v="0.236402513565654"/>
    <n v="84.4"/>
    <n v="56.3"/>
    <n v="73.472203085369799"/>
    <n v="5.91289663968411E-2"/>
    <n v="6.7325928001848396"/>
  </r>
  <r>
    <x v="0"/>
    <n v="47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x v="0"/>
    <n v="4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7"/>
    <n v="12004"/>
    <s v="Lombardia"/>
    <x v="26"/>
    <s v="Lombardia"/>
    <s v="Brescia"/>
    <x v="0"/>
    <n v="0.103197961573273"/>
    <n v="95.7"/>
    <n v="42.9"/>
    <n v="298.18632277039001"/>
    <n v="1.34240207186457E-2"/>
    <n v="20.433388451478201"/>
  </r>
  <r>
    <x v="0"/>
    <n v="47"/>
    <n v="46013"/>
    <s v="Toscana"/>
    <x v="63"/>
    <s v="Toscana"/>
    <s v="Prato"/>
    <x v="0"/>
    <n v="0.132199568238835"/>
    <n v="89.9"/>
    <n v="48.5"/>
    <n v="226.34236473429701"/>
    <n v="2.8735382756640001E-2"/>
    <n v="17.704714044699202"/>
  </r>
  <r>
    <x v="0"/>
    <n v="4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7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0"/>
    <n v="4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7"/>
    <n v="72038"/>
    <s v="Puglia"/>
    <x v="7"/>
    <s v="Molise"/>
    <s v="Campobasso"/>
    <x v="1"/>
    <n v="0.25165875147107902"/>
    <n v="61.4"/>
    <n v="28.6"/>
    <n v="201.994145402534"/>
    <n v="5.0011604122783902E-2"/>
    <n v="22.477137313769799"/>
  </r>
  <r>
    <x v="0"/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47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7"/>
    <n v="1012"/>
    <s v="Piemonte"/>
    <x v="3"/>
    <s v="Piemonte"/>
    <s v="Alessandria"/>
    <x v="0"/>
    <n v="0.120724296364974"/>
    <n v="106.2"/>
    <n v="46.2"/>
    <n v="236.556909586589"/>
    <n v="2.6766428586261298E-2"/>
    <n v="26.477624112240299"/>
  </r>
  <r>
    <x v="0"/>
    <n v="47"/>
    <n v="30023"/>
    <s v="Friuli Venezia Giulia"/>
    <x v="25"/>
    <s v="Veneto"/>
    <s v="Venezia"/>
    <x v="1"/>
    <n v="0.17003149096078601"/>
    <n v="120.8"/>
    <n v="49"/>
    <n v="204.65825463800499"/>
    <n v="7.1496996988383396E-2"/>
    <n v="21.694900129804299"/>
  </r>
  <r>
    <x v="0"/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4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47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x v="0"/>
    <n v="47"/>
    <n v="3153"/>
    <s v="Piemonte"/>
    <x v="74"/>
    <s v="Piemonte"/>
    <s v="Biella"/>
    <x v="0"/>
    <n v="0.198587894212373"/>
    <n v="106.2"/>
    <n v="46.2"/>
    <n v="159.09451142727701"/>
    <n v="1.8642972892889499E-2"/>
    <n v="17.002545834371102"/>
  </r>
  <r>
    <x v="0"/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7"/>
    <n v="96042"/>
    <s v="Piemonte"/>
    <x v="32"/>
    <s v="Lombardia"/>
    <s v="Milano"/>
    <x v="1"/>
    <n v="0.204183283863623"/>
    <n v="106.2"/>
    <n v="46.2"/>
    <n v="151.50089666648799"/>
    <n v="1.7549483852883199E-2"/>
    <n v="16.718541492535799"/>
  </r>
  <r>
    <x v="0"/>
    <n v="47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0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0043"/>
    <s v="Lombardia"/>
    <x v="5"/>
    <s v="Lombardia"/>
    <s v="Brescia"/>
    <x v="0"/>
    <n v="0.308531504230041"/>
    <n v="95.7"/>
    <n v="42.9"/>
    <n v="63.756899358146903"/>
    <n v="3.5327873706388199E-3"/>
    <n v="4.61770880002293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4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7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x v="0"/>
    <n v="47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x v="0"/>
    <n v="47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47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47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7"/>
    <n v="17195"/>
    <s v="Lombardia"/>
    <x v="15"/>
    <s v="Emilia-Romagna"/>
    <s v="Parma"/>
    <x v="1"/>
    <n v="0.15316739778087601"/>
    <n v="95.7"/>
    <n v="42.9"/>
    <n v="235.21452426560501"/>
    <n v="1.0728553318290901E-2"/>
    <n v="17.949191353033601"/>
  </r>
  <r>
    <x v="0"/>
    <n v="47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x v="0"/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7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x v="0"/>
    <n v="4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47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0"/>
    <n v="47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0"/>
    <n v="4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47"/>
    <n v="25004"/>
    <s v="Veneto"/>
    <x v="82"/>
    <s v="Veneto"/>
    <s v="Belluno"/>
    <x v="0"/>
    <n v="0.15012904987334399"/>
    <n v="81.099999999999994"/>
    <n v="55.8"/>
    <n v="165.85789372562201"/>
    <n v="1.3874676104232301E-2"/>
    <n v="6.8430938922061904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47"/>
    <n v="8014"/>
    <s v="Liguria"/>
    <x v="72"/>
    <s v="Lombardia"/>
    <s v="COMO-VARESE"/>
    <x v="1"/>
    <n v="0.30275861648720498"/>
    <n v="96.8"/>
    <n v="39.799999999999997"/>
    <n v="90.918633322164695"/>
    <n v="2.72816313364386E-2"/>
    <n v="10.764350254113101"/>
  </r>
  <r>
    <x v="0"/>
    <n v="47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0"/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7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0"/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47"/>
    <n v="26028"/>
    <s v="Veneto"/>
    <x v="48"/>
    <s v="Friuli Venezia Giulia"/>
    <s v="Udine"/>
    <x v="1"/>
    <n v="0.103584901253963"/>
    <n v="81.099999999999994"/>
    <n v="55.8"/>
    <n v="225.751517846447"/>
    <n v="1.7011749234659299E-2"/>
    <n v="8.9683684704207192"/>
  </r>
  <r>
    <x v="0"/>
    <n v="47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0"/>
    <n v="4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47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0"/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x v="0"/>
    <n v="47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x v="0"/>
    <n v="47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0"/>
    <n v="47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47"/>
    <n v="41019"/>
    <s v="Marche"/>
    <x v="36"/>
    <s v="Marche"/>
    <s v="Ancona"/>
    <x v="0"/>
    <n v="0.299463823979434"/>
    <n v="61.9"/>
    <n v="44.8"/>
    <n v="49.556381320974403"/>
    <n v="1.9994358201025301E-2"/>
    <n v="4.0257022038500301"/>
  </r>
  <r>
    <x v="0"/>
    <n v="47"/>
    <n v="13245"/>
    <s v="Lombardia"/>
    <x v="26"/>
    <s v="Lombardia"/>
    <s v="LECCO-MONZA E DELLA BRIANZA"/>
    <x v="0"/>
    <n v="2.5703623398961099E-2"/>
    <n v="95.7"/>
    <n v="42.9"/>
    <n v="385.38352448791602"/>
    <n v="1.70523313952563E-2"/>
    <n v="26.6896275957623"/>
  </r>
  <r>
    <x v="0"/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x v="0"/>
    <n v="47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x v="0"/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0"/>
    <n v="4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47"/>
    <n v="76001"/>
    <s v="Basilicata"/>
    <x v="18"/>
    <s v="Campania"/>
    <s v="Avellino"/>
    <x v="1"/>
    <n v="0.43721296684212702"/>
    <n v="276.8"/>
    <n v="41.7"/>
    <n v="26.321482662409899"/>
    <n v="1.5269975289799601E-2"/>
    <n v="6.0698234537836102"/>
  </r>
  <r>
    <x v="0"/>
    <n v="47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x v="0"/>
    <n v="4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0"/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47"/>
    <n v="65135"/>
    <s v="Campania"/>
    <x v="4"/>
    <s v="Molise"/>
    <s v="Isernia"/>
    <x v="1"/>
    <n v="0.16959253926512"/>
    <n v="39.6"/>
    <n v="25.5"/>
    <n v="256.63315617917101"/>
    <n v="4.0521823035110198E-2"/>
    <n v="38.387049616697297"/>
  </r>
  <r>
    <x v="0"/>
    <n v="47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0"/>
    <n v="47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x v="0"/>
    <n v="4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0"/>
    <n v="47"/>
    <n v="96041"/>
    <s v="Piemonte"/>
    <x v="32"/>
    <s v="Lombardia"/>
    <s v="COMO-VARESE"/>
    <x v="1"/>
    <n v="0.19026744162492101"/>
    <n v="106.2"/>
    <n v="46.2"/>
    <n v="165.621613853469"/>
    <n v="1.9202520305971599E-2"/>
    <n v="18.380285689038899"/>
  </r>
  <r>
    <x v="0"/>
    <n v="47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x v="0"/>
    <n v="4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0"/>
    <n v="47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x v="0"/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4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4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4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47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x v="0"/>
    <n v="47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x v="0"/>
    <n v="47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47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0"/>
    <n v="47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0"/>
    <n v="47"/>
    <n v="49012"/>
    <s v="Toscana"/>
    <x v="68"/>
    <s v="Emilia-Romagna"/>
    <s v="Modena"/>
    <x v="1"/>
    <n v="0.29421167969770401"/>
    <n v="89.9"/>
    <n v="48.5"/>
    <n v="49.886795963899601"/>
    <n v="4.880734954472E-3"/>
    <n v="0.44956589681584003"/>
  </r>
  <r>
    <x v="0"/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7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47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60091"/>
    <s v="Lazio"/>
    <x v="46"/>
    <s v="Lazio"/>
    <s v="Roma"/>
    <x v="0"/>
    <n v="0.30315094651032898"/>
    <n v="63.9"/>
    <n v="45.2"/>
    <n v="27.190025138932999"/>
    <n v="3.0234017607838502E-3"/>
    <n v="4.7328201614034997"/>
  </r>
  <r>
    <x v="0"/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7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47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47"/>
    <n v="20011"/>
    <s v="Lombardia"/>
    <x v="5"/>
    <s v="Veneto"/>
    <s v="Verona"/>
    <x v="1"/>
    <n v="0.21811872250863501"/>
    <n v="95.7"/>
    <n v="42.9"/>
    <n v="162.29625860569001"/>
    <n v="7.6149927069814804E-3"/>
    <n v="12.6536698945929"/>
  </r>
  <r>
    <x v="0"/>
    <n v="47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0"/>
    <n v="47"/>
    <n v="15046"/>
    <s v="Lombardia"/>
    <x v="13"/>
    <s v="Lombardia"/>
    <s v="Brescia"/>
    <x v="0"/>
    <n v="1.2899515451022201E-2"/>
    <n v="95.7"/>
    <n v="42.9"/>
    <n v="401.65112056244402"/>
    <n v="1.8100556168468399E-2"/>
    <n v="27.355822353819701"/>
  </r>
  <r>
    <x v="0"/>
    <n v="47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47"/>
    <n v="4210"/>
    <s v="Piemonte"/>
    <x v="19"/>
    <s v="Piemonte"/>
    <s v="Torino"/>
    <x v="0"/>
    <n v="0.18094423924883199"/>
    <n v="106.2"/>
    <n v="46.2"/>
    <n v="176.25043383348299"/>
    <n v="1.9852225159554999E-2"/>
    <n v="19.1363828469723"/>
  </r>
  <r>
    <x v="0"/>
    <n v="47"/>
    <n v="37046"/>
    <s v="Emilia-Romagna"/>
    <x v="9"/>
    <s v="Emilia-Romagna"/>
    <s v="Reggio nell'Emilia"/>
    <x v="0"/>
    <n v="3.6799261359321898E-2"/>
    <n v="81.5"/>
    <n v="51.5"/>
    <n v="276.37389181518301"/>
    <n v="2.2699966758271701E-2"/>
    <n v="29.612989902179699"/>
  </r>
  <r>
    <x v="0"/>
    <n v="4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7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0"/>
    <n v="47"/>
    <n v="63072"/>
    <s v="Campania"/>
    <x v="42"/>
    <s v="Puglia"/>
    <s v="Bari"/>
    <x v="1"/>
    <n v="0.16566798387173101"/>
    <n v="39.6"/>
    <n v="25.5"/>
    <n v="262.33595213066098"/>
    <n v="4.0775041732506803E-2"/>
    <n v="38.408488049812298"/>
  </r>
  <r>
    <x v="0"/>
    <n v="4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47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x v="0"/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7"/>
    <n v="28010"/>
    <s v="Veneto"/>
    <x v="21"/>
    <s v="Veneto"/>
    <s v="Verona"/>
    <x v="0"/>
    <n v="0.155448835799159"/>
    <n v="81.099999999999994"/>
    <n v="55.8"/>
    <n v="159.28601720391899"/>
    <n v="1.3458631418206799E-2"/>
    <n v="6.5250061957620797"/>
  </r>
  <r>
    <x v="0"/>
    <n v="47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x v="0"/>
    <n v="47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x v="0"/>
    <n v="4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x v="0"/>
    <n v="4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4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47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x v="0"/>
    <n v="4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47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0"/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7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0"/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7"/>
    <n v="52007"/>
    <s v="Toscana"/>
    <x v="28"/>
    <s v="Toscana"/>
    <s v="Firenze"/>
    <x v="0"/>
    <n v="0.30512680043381701"/>
    <n v="89.9"/>
    <n v="48.5"/>
    <n v="28.907038761933599"/>
    <n v="3.0036146937324798E-3"/>
    <n v="1.4117489240613501"/>
  </r>
  <r>
    <x v="0"/>
    <n v="47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0"/>
    <n v="47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4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47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x v="0"/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7"/>
    <n v="17035"/>
    <s v="Lombardia"/>
    <x v="15"/>
    <s v="Lombardia"/>
    <s v="CREMONA-MANTOVA"/>
    <x v="0"/>
    <n v="0.15826002161871899"/>
    <n v="95.7"/>
    <n v="42.9"/>
    <n v="216.74231818137901"/>
    <n v="9.1733992582154998E-3"/>
    <n v="20.3554732134665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4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0"/>
    <n v="47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0"/>
    <n v="4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7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x v="0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8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0"/>
    <n v="48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0"/>
    <n v="4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48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0"/>
    <n v="48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0"/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2064"/>
    <s v="Trentino-Alto Adige"/>
    <x v="16"/>
    <s v="Veneto"/>
    <s v="Verona"/>
    <x v="1"/>
    <n v="0.14775944337052199"/>
    <n v="47.5"/>
    <n v="60.4"/>
    <n v="158.483063646593"/>
    <n v="7.9917636047787996E-2"/>
    <n v="5.26339145971947"/>
  </r>
  <r>
    <x v="0"/>
    <n v="48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4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48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0"/>
    <n v="48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0"/>
    <n v="48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x v="0"/>
    <n v="4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48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4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8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x v="0"/>
    <n v="48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x v="0"/>
    <n v="48"/>
    <n v="30127"/>
    <s v="Friuli Venezia Giulia"/>
    <x v="25"/>
    <s v="Veneto"/>
    <s v="Padova"/>
    <x v="1"/>
    <n v="0.187070992770483"/>
    <n v="120.8"/>
    <n v="49"/>
    <n v="201.390411532104"/>
    <n v="7.8979310317069895E-2"/>
    <n v="17.936780305965399"/>
  </r>
  <r>
    <x v="0"/>
    <n v="4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0"/>
    <n v="48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x v="0"/>
    <n v="48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0"/>
    <n v="4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48"/>
    <n v="6074"/>
    <s v="Piemonte"/>
    <x v="43"/>
    <s v="Piemonte"/>
    <s v="Vercelli"/>
    <x v="0"/>
    <n v="0.21416891029140001"/>
    <n v="106.2"/>
    <n v="46.2"/>
    <n v="141.517596818719"/>
    <n v="1.5823423977107801E-2"/>
    <n v="15.3981808349271"/>
  </r>
  <r>
    <x v="0"/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48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x v="0"/>
    <n v="48"/>
    <n v="16225"/>
    <s v="Lombardia"/>
    <x v="24"/>
    <s v="Lombardia"/>
    <s v="Milano"/>
    <x v="0"/>
    <n v="0.17947783420285901"/>
    <n v="95.7"/>
    <n v="42.9"/>
    <n v="208.11644877110299"/>
    <n v="9.0140282762489702E-3"/>
    <n v="15.1440876257208"/>
  </r>
  <r>
    <x v="0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8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48"/>
    <n v="43048"/>
    <s v="Marche"/>
    <x v="12"/>
    <s v="Marche"/>
    <s v="Ascoli Piceno"/>
    <x v="0"/>
    <n v="0.29411136778811198"/>
    <n v="61.9"/>
    <n v="44.8"/>
    <n v="47.449805260631599"/>
    <n v="1.30156875802545E-2"/>
    <n v="5.1632132363674197"/>
  </r>
  <r>
    <x v="0"/>
    <n v="4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48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0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8"/>
    <n v="16247"/>
    <s v="Lombardia"/>
    <x v="24"/>
    <s v="Lombardia"/>
    <s v="Milano"/>
    <x v="0"/>
    <n v="0.12069438469638399"/>
    <n v="95.7"/>
    <n v="42.9"/>
    <n v="276.45089153828798"/>
    <n v="1.2157595572591001E-2"/>
    <n v="19.433523095561402"/>
  </r>
  <r>
    <x v="0"/>
    <n v="4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48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0"/>
    <n v="48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48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x v="0"/>
    <n v="48"/>
    <n v="37038"/>
    <s v="Emilia-Romagna"/>
    <x v="9"/>
    <s v="Veneto"/>
    <s v="Rovigo"/>
    <x v="1"/>
    <n v="9.5101263920819107E-2"/>
    <n v="81.5"/>
    <n v="51.5"/>
    <n v="216.17001579392601"/>
    <n v="1.8199894398969699E-2"/>
    <n v="23.314673354661899"/>
  </r>
  <r>
    <x v="0"/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48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x v="0"/>
    <n v="48"/>
    <n v="75028"/>
    <s v="Puglia"/>
    <x v="47"/>
    <s v="Basilicata"/>
    <s v="Matera"/>
    <x v="1"/>
    <n v="0.245889757565105"/>
    <n v="61.4"/>
    <n v="28.6"/>
    <n v="173.27544805569201"/>
    <n v="1.8377476971073E-2"/>
    <n v="25.896973302269501"/>
  </r>
  <r>
    <x v="0"/>
    <n v="48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0"/>
    <n v="48"/>
    <n v="24020"/>
    <s v="Veneto"/>
    <x v="59"/>
    <s v="Trentino-Alto Adige"/>
    <s v="Trento"/>
    <x v="1"/>
    <n v="0.12969011453964199"/>
    <n v="81.099999999999994"/>
    <n v="55.8"/>
    <n v="199.30441698487601"/>
    <n v="1.6540994682953801E-2"/>
    <n v="6.29048210949626"/>
  </r>
  <r>
    <x v="0"/>
    <n v="48"/>
    <n v="75087"/>
    <s v="Puglia"/>
    <x v="47"/>
    <s v="Basilicata"/>
    <s v="Matera"/>
    <x v="1"/>
    <n v="0.12806270722524499"/>
    <n v="61.4"/>
    <n v="28.6"/>
    <n v="284.92852801817202"/>
    <n v="4.8911979605970997E-2"/>
    <n v="44.682321039928901"/>
  </r>
  <r>
    <x v="0"/>
    <n v="48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x v="0"/>
    <n v="48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48"/>
    <n v="63087"/>
    <s v="Campania"/>
    <x v="42"/>
    <s v="Lazio"/>
    <s v="Frosinone"/>
    <x v="1"/>
    <n v="0.18790646535351399"/>
    <n v="39.6"/>
    <n v="25.5"/>
    <n v="241.53252069397399"/>
    <n v="3.6972618047518002E-2"/>
    <n v="35.133670868114599"/>
  </r>
  <r>
    <x v="0"/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48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0"/>
    <n v="48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0"/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0"/>
    <n v="4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48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x v="0"/>
    <n v="48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48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x v="0"/>
    <n v="4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48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x v="0"/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48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0"/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8"/>
    <n v="74014"/>
    <s v="Puglia"/>
    <x v="57"/>
    <s v="Puglia"/>
    <s v="Taranto"/>
    <x v="0"/>
    <n v="0.164806823060969"/>
    <n v="61.4"/>
    <n v="28.6"/>
    <n v="264.26719015026202"/>
    <n v="5.9931994194700203E-2"/>
    <n v="38.954847785012603"/>
  </r>
  <r>
    <x v="0"/>
    <n v="48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4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48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48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0"/>
    <n v="48"/>
    <n v="24019"/>
    <s v="Veneto"/>
    <x v="59"/>
    <s v="Veneto"/>
    <s v="Treviso"/>
    <x v="0"/>
    <n v="0.11644442970958201"/>
    <n v="81.099999999999994"/>
    <n v="55.8"/>
    <n v="216.33381791169799"/>
    <n v="1.7908925904910399E-2"/>
    <n v="6.9801767331396496"/>
  </r>
  <r>
    <x v="0"/>
    <n v="4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4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8097"/>
    <s v="Calabria"/>
    <x v="22"/>
    <s v="Calabria"/>
    <s v="Cosenza"/>
    <x v="0"/>
    <n v="0.200992692031118"/>
    <n v="20.8"/>
    <n v="27.8"/>
    <n v="250.483255795632"/>
    <n v="0.15259453524873301"/>
    <n v="40.219493354954899"/>
  </r>
  <r>
    <x v="0"/>
    <n v="4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8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x v="0"/>
    <n v="4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8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0"/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48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4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8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48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4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8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48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0"/>
    <n v="4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0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8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x v="0"/>
    <n v="48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x v="0"/>
    <n v="48"/>
    <n v="61004"/>
    <s v="Campania"/>
    <x v="40"/>
    <s v="Campania"/>
    <s v="Avellino"/>
    <x v="0"/>
    <n v="0.19317297512951301"/>
    <n v="39.6"/>
    <n v="25.5"/>
    <n v="238.91591444385401"/>
    <n v="3.77626704285869E-2"/>
    <n v="34.095498372201398"/>
  </r>
  <r>
    <x v="0"/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8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0"/>
    <n v="48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79034"/>
    <s v="Calabria"/>
    <x v="39"/>
    <s v="Campania"/>
    <s v="Salerno"/>
    <x v="1"/>
    <n v="0.20596831207115501"/>
    <n v="20.8"/>
    <n v="27.8"/>
    <n v="290.133678762611"/>
    <n v="0.22711229689756199"/>
    <n v="41.790154551008797"/>
  </r>
  <r>
    <x v="0"/>
    <n v="48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x v="0"/>
    <n v="4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8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x v="0"/>
    <n v="48"/>
    <n v="20004"/>
    <s v="Lombardia"/>
    <x v="5"/>
    <s v="Trentino-Alto Adige"/>
    <s v="Trento"/>
    <x v="1"/>
    <n v="0.27382563512726699"/>
    <n v="95.7"/>
    <n v="42.9"/>
    <n v="101.032295015754"/>
    <n v="5.0910369410813398E-3"/>
    <n v="7.83221293615106"/>
  </r>
  <r>
    <x v="0"/>
    <n v="48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48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x v="0"/>
    <n v="4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48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0"/>
    <n v="4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4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48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0"/>
    <n v="48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0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4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8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0"/>
    <n v="4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48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0"/>
    <n v="4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8"/>
    <n v="18132"/>
    <s v="Lombardia"/>
    <x v="73"/>
    <s v="Lombardia"/>
    <s v="Bergamo"/>
    <x v="0"/>
    <n v="0.22775725673848801"/>
    <n v="95.7"/>
    <n v="42.9"/>
    <n v="157.63329091281801"/>
    <n v="7.3920875288359198E-3"/>
    <n v="10.4383636927742"/>
  </r>
  <r>
    <x v="0"/>
    <n v="48"/>
    <n v="26015"/>
    <s v="Veneto"/>
    <x v="48"/>
    <s v="Veneto"/>
    <s v="Belluno"/>
    <x v="0"/>
    <n v="9.2762794359165998E-2"/>
    <n v="81.099999999999994"/>
    <n v="55.8"/>
    <n v="244.65099667212201"/>
    <n v="1.8276483412297699E-2"/>
    <n v="8.3664798034626102"/>
  </r>
  <r>
    <x v="0"/>
    <n v="48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0"/>
    <n v="48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x v="0"/>
    <n v="48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0"/>
    <n v="48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48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0"/>
    <n v="48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0"/>
    <n v="48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0"/>
    <n v="48"/>
    <n v="24011"/>
    <s v="Veneto"/>
    <x v="59"/>
    <s v="Veneto"/>
    <s v="Rovigo"/>
    <x v="0"/>
    <n v="0.106389541161705"/>
    <n v="81.099999999999994"/>
    <n v="55.8"/>
    <n v="226.480491290624"/>
    <n v="1.8650024228876901E-2"/>
    <n v="8.1168195110990506"/>
  </r>
  <r>
    <x v="0"/>
    <n v="48"/>
    <n v="14010"/>
    <s v="Lombardia"/>
    <x v="52"/>
    <s v="Lombardia"/>
    <s v="Pavia"/>
    <x v="0"/>
    <n v="0.17018352161433201"/>
    <n v="95.7"/>
    <n v="42.9"/>
    <n v="204.598969841995"/>
    <n v="8.4387422316492197E-3"/>
    <n v="19.058742999950599"/>
  </r>
  <r>
    <x v="0"/>
    <n v="4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48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0"/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8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4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48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0"/>
    <n v="4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8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48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0"/>
    <n v="4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4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48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x v="0"/>
    <n v="4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4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8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x v="0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8"/>
    <n v="22036"/>
    <s v="Trentino-Alto Adige"/>
    <x v="16"/>
    <s v="Trentino-Alto Adige"/>
    <s v="Bolzano"/>
    <x v="0"/>
    <n v="8.5236652761996004E-2"/>
    <n v="47.5"/>
    <n v="60.4"/>
    <n v="235.274399167311"/>
    <n v="0.13357032448681599"/>
    <n v="17.443399038132199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8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x v="0"/>
    <n v="48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0"/>
    <n v="48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0"/>
    <n v="48"/>
    <n v="5003"/>
    <s v="Piemonte"/>
    <x v="83"/>
    <s v="Piemonte"/>
    <s v="Asti"/>
    <x v="0"/>
    <n v="0.144765051125196"/>
    <n v="106.2"/>
    <n v="46.2"/>
    <n v="212.30093294431001"/>
    <n v="2.4327092282237901E-2"/>
    <n v="23.644879390184901"/>
  </r>
  <r>
    <x v="0"/>
    <n v="4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48"/>
    <n v="65005"/>
    <s v="Campania"/>
    <x v="4"/>
    <s v="Basilicata"/>
    <s v="Potenza"/>
    <x v="1"/>
    <n v="0.26189396591387198"/>
    <n v="39.6"/>
    <n v="25.5"/>
    <n v="166.094220233437"/>
    <n v="2.7622108902493499E-2"/>
    <n v="26.288858518017701"/>
  </r>
  <r>
    <x v="0"/>
    <n v="48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48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0"/>
    <n v="4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0"/>
    <n v="48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0"/>
    <n v="48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8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x v="0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8"/>
    <n v="20014"/>
    <s v="Lombardia"/>
    <x v="5"/>
    <s v="Veneto"/>
    <s v="Vicenza"/>
    <x v="1"/>
    <n v="0.285198455619043"/>
    <n v="95.7"/>
    <n v="42.9"/>
    <n v="88.512547112919506"/>
    <n v="4.4697057001766797E-3"/>
    <n v="6.8327312188957201"/>
  </r>
  <r>
    <x v="0"/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4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48"/>
    <n v="44031"/>
    <s v="Marche"/>
    <x v="20"/>
    <s v="Abruzzo"/>
    <s v="L'Aquila"/>
    <x v="1"/>
    <n v="0.27199154468577402"/>
    <n v="61.9"/>
    <n v="44.8"/>
    <n v="88.769988630551296"/>
    <n v="3.0546224240423199E-2"/>
    <n v="5.8450785565825996"/>
  </r>
  <r>
    <x v="0"/>
    <n v="48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48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x v="0"/>
    <n v="48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x v="0"/>
    <n v="48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48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0"/>
    <n v="48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x v="0"/>
    <n v="48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8"/>
    <n v="16071"/>
    <s v="Lombardia"/>
    <x v="24"/>
    <s v="Lombardia"/>
    <s v="Milano"/>
    <x v="0"/>
    <n v="0.13275574163486201"/>
    <n v="95.7"/>
    <n v="42.9"/>
    <n v="257.10484297657803"/>
    <n v="1.1094075051646E-2"/>
    <n v="19.753352295094199"/>
  </r>
  <r>
    <x v="0"/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48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0"/>
    <n v="48"/>
    <n v="62013"/>
    <s v="Campania"/>
    <x v="75"/>
    <s v="Lazio"/>
    <s v="Latina"/>
    <x v="1"/>
    <n v="0.28740287379425"/>
    <n v="39.6"/>
    <n v="25.5"/>
    <n v="152.65453275789599"/>
    <n v="2.4904646386012901E-2"/>
    <n v="20.324670258776798"/>
  </r>
  <r>
    <x v="0"/>
    <n v="48"/>
    <n v="24048"/>
    <s v="Veneto"/>
    <x v="59"/>
    <s v="Lombardia"/>
    <s v="CREMONA-MANTOVA"/>
    <x v="1"/>
    <n v="0.103837895848015"/>
    <n v="81.099999999999994"/>
    <n v="55.8"/>
    <n v="232.30172207387"/>
    <n v="1.9029921910531301E-2"/>
    <n v="7.6629171115952603"/>
  </r>
  <r>
    <x v="0"/>
    <n v="48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8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0"/>
    <n v="48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4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4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48"/>
    <n v="16156"/>
    <s v="Lombardia"/>
    <x v="24"/>
    <s v="Lombardia"/>
    <s v="Bergamo"/>
    <x v="0"/>
    <n v="3.4245300557065497E-2"/>
    <n v="95.7"/>
    <n v="42.9"/>
    <n v="373.29683333069698"/>
    <n v="1.64642731714238E-2"/>
    <n v="26.5589867425156"/>
  </r>
  <r>
    <x v="0"/>
    <n v="48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x v="0"/>
    <n v="48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48"/>
    <n v="96037"/>
    <s v="Piemonte"/>
    <x v="32"/>
    <s v="Piemonte"/>
    <s v="Cuneo"/>
    <x v="0"/>
    <n v="0.14634383746377799"/>
    <n v="106.2"/>
    <n v="46.2"/>
    <n v="211.44818532071201"/>
    <n v="2.43031736601481E-2"/>
    <n v="23.305406634896698"/>
  </r>
  <r>
    <x v="0"/>
    <n v="4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8"/>
    <n v="30121"/>
    <s v="Friuli Venezia Giulia"/>
    <x v="25"/>
    <s v="Friuli Venezia Giulia"/>
    <s v="Trieste"/>
    <x v="0"/>
    <n v="0.22967845487637001"/>
    <n v="120.8"/>
    <n v="49"/>
    <n v="159.74847336509899"/>
    <n v="7.0507675252166599E-2"/>
    <n v="11.885616541460699"/>
  </r>
  <r>
    <x v="0"/>
    <n v="48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4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0"/>
    <n v="48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48"/>
    <n v="17065"/>
    <s v="Lombardia"/>
    <x v="15"/>
    <s v="Piemonte"/>
    <s v="Novara"/>
    <x v="1"/>
    <n v="0.13953543292041001"/>
    <n v="95.7"/>
    <n v="42.9"/>
    <n v="243.119769488938"/>
    <n v="1.0397903970518501E-2"/>
    <n v="20.659066344511601"/>
  </r>
  <r>
    <x v="0"/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8"/>
    <n v="62068"/>
    <s v="Campania"/>
    <x v="75"/>
    <s v="Campania"/>
    <s v="Salerno"/>
    <x v="0"/>
    <n v="0.25807938394256502"/>
    <n v="39.6"/>
    <n v="25.5"/>
    <n v="179.21406825343101"/>
    <n v="2.8733582366042499E-2"/>
    <n v="24.648431732382299"/>
  </r>
  <r>
    <x v="0"/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8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0"/>
    <n v="48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x v="0"/>
    <n v="48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0"/>
    <n v="48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x v="0"/>
    <n v="48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0"/>
    <n v="48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0"/>
    <n v="48"/>
    <n v="78116"/>
    <s v="Calabria"/>
    <x v="22"/>
    <s v="Calabria"/>
    <s v="Vibo Valentia"/>
    <x v="0"/>
    <n v="0.20287791440757399"/>
    <n v="20.8"/>
    <n v="27.8"/>
    <n v="229.49591009197201"/>
    <n v="0.122082270651048"/>
    <n v="39.371855844019599"/>
  </r>
  <r>
    <x v="0"/>
    <n v="48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8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0"/>
    <n v="48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48"/>
    <n v="23093"/>
    <s v="Veneto"/>
    <x v="49"/>
    <s v="Veneto"/>
    <s v="Verona"/>
    <x v="0"/>
    <n v="0.15865798292737199"/>
    <n v="81.099999999999994"/>
    <n v="55.8"/>
    <n v="158.28981846740501"/>
    <n v="1.2751431105525899E-2"/>
    <n v="5.5463883028254104"/>
  </r>
  <r>
    <x v="0"/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4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8"/>
    <n v="17019"/>
    <s v="Lombardia"/>
    <x v="15"/>
    <s v="Lombardia"/>
    <s v="Milano"/>
    <x v="0"/>
    <n v="0.195037259987065"/>
    <n v="95.7"/>
    <n v="42.9"/>
    <n v="188.413774759078"/>
    <n v="8.4983319943260707E-3"/>
    <n v="14.4484603290156"/>
  </r>
  <r>
    <x v="0"/>
    <n v="48"/>
    <n v="23005"/>
    <s v="Veneto"/>
    <x v="49"/>
    <s v="Lombardia"/>
    <s v="CREMONA-MANTOVA"/>
    <x v="1"/>
    <n v="0.178893606790089"/>
    <n v="81.099999999999994"/>
    <n v="55.8"/>
    <n v="131.35082912343299"/>
    <n v="1.04789334861517E-2"/>
    <n v="4.6818791262288597"/>
  </r>
  <r>
    <x v="0"/>
    <n v="4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48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4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4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8"/>
    <n v="4048"/>
    <s v="Piemonte"/>
    <x v="19"/>
    <s v="Piemonte"/>
    <s v="Biella"/>
    <x v="0"/>
    <n v="0.19097042136306999"/>
    <n v="106.2"/>
    <n v="46.2"/>
    <n v="164.63570966399999"/>
    <n v="2.0066968613797101E-2"/>
    <n v="18.523453457664001"/>
  </r>
  <r>
    <x v="0"/>
    <n v="48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0"/>
    <n v="4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x v="0"/>
    <n v="48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x v="0"/>
    <n v="48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0"/>
    <n v="48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x v="0"/>
    <n v="4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4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48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0"/>
    <n v="48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0"/>
    <n v="48"/>
    <n v="16062"/>
    <s v="Lombardia"/>
    <x v="24"/>
    <s v="Lombardia"/>
    <s v="LECCO-MONZA E DELLA BRIANZA"/>
    <x v="0"/>
    <n v="9.4007892586518895E-3"/>
    <n v="95.7"/>
    <n v="42.9"/>
    <n v="400.37784138928299"/>
    <n v="1.7977245075702E-2"/>
    <n v="28.833245873768298"/>
  </r>
  <r>
    <x v="0"/>
    <n v="4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8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0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8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x v="0"/>
    <n v="48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0"/>
    <n v="48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0"/>
    <n v="48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x v="0"/>
    <n v="4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8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48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8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x v="0"/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48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0"/>
    <n v="4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48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0"/>
    <n v="48"/>
    <n v="62035"/>
    <s v="Campania"/>
    <x v="75"/>
    <s v="Campania"/>
    <s v="Napoli"/>
    <x v="0"/>
    <n v="0.25141777253771203"/>
    <n v="39.6"/>
    <n v="25.5"/>
    <n v="184.622658673507"/>
    <n v="2.9444758641968299E-2"/>
    <n v="25.7528316478571"/>
  </r>
  <r>
    <x v="0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8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0"/>
    <n v="48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0"/>
    <n v="48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x v="0"/>
    <n v="4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4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x v="0"/>
    <n v="4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48"/>
    <n v="77012"/>
    <s v="Basilicata"/>
    <x v="38"/>
    <s v="Puglia"/>
    <s v="Bari"/>
    <x v="1"/>
    <n v="0.45179456637052301"/>
    <n v="276.8"/>
    <n v="41.7"/>
    <n v="35.2117768393041"/>
    <n v="6.10601811758427E-2"/>
    <n v="6.7955278968978101"/>
  </r>
  <r>
    <x v="0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8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x v="0"/>
    <n v="4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48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0"/>
    <n v="48"/>
    <n v="36045"/>
    <s v="Emilia-Romagna"/>
    <x v="53"/>
    <s v="Emilia-Romagna"/>
    <s v="Parma"/>
    <x v="0"/>
    <n v="9.7650340335616995E-2"/>
    <n v="81.5"/>
    <n v="51.5"/>
    <n v="213.13189959099299"/>
    <n v="1.82499323098874E-2"/>
    <n v="23.1783973066794"/>
  </r>
  <r>
    <x v="0"/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48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x v="0"/>
    <n v="4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48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x v="0"/>
    <n v="4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48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x v="0"/>
    <n v="48"/>
    <n v="9031"/>
    <s v="Liguria"/>
    <x v="8"/>
    <s v="Piemonte"/>
    <s v="Cuneo"/>
    <x v="1"/>
    <n v="0.30005816729088403"/>
    <n v="96.8"/>
    <n v="39.799999999999997"/>
    <n v="108.910946066766"/>
    <n v="4.9491059096636099E-2"/>
    <n v="11.186290264891101"/>
  </r>
  <r>
    <x v="0"/>
    <n v="4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x v="0"/>
    <n v="48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48"/>
    <n v="94006"/>
    <s v="Molise"/>
    <x v="71"/>
    <s v="Molise"/>
    <s v="Isernia"/>
    <x v="0"/>
    <n v="0.42551508344267103"/>
    <n v="28.5"/>
    <n v="27.6"/>
    <n v="11.2929560829092"/>
    <n v="3.0791833845503099E-2"/>
    <n v="1.6332877949981599"/>
  </r>
  <r>
    <x v="0"/>
    <n v="4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8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4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48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x v="0"/>
    <n v="4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0"/>
    <n v="48"/>
    <n v="30065"/>
    <s v="Friuli Venezia Giulia"/>
    <x v="25"/>
    <s v="Friuli Venezia Giulia"/>
    <s v="Udine"/>
    <x v="0"/>
    <n v="0.20874696004424401"/>
    <n v="120.8"/>
    <n v="49"/>
    <n v="178.543227159157"/>
    <n v="7.2636174045471194E-2"/>
    <n v="14.907735723025899"/>
  </r>
  <r>
    <x v="0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0"/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4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48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x v="0"/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8"/>
    <n v="45011"/>
    <s v="Toscana"/>
    <x v="35"/>
    <s v="Toscana"/>
    <s v="Livorno"/>
    <x v="0"/>
    <n v="0.19068785953530701"/>
    <n v="89.9"/>
    <n v="48.5"/>
    <n v="158.17309414911099"/>
    <n v="2.0358730259970301E-2"/>
    <n v="12.582142911506301"/>
  </r>
  <r>
    <x v="0"/>
    <n v="48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x v="0"/>
    <n v="4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48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0"/>
    <n v="4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x v="0"/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48"/>
    <n v="27006"/>
    <s v="Veneto"/>
    <x v="50"/>
    <s v="Emilia-Romagna"/>
    <s v="Ferrara"/>
    <x v="1"/>
    <n v="0.14039761868015399"/>
    <n v="81.099999999999994"/>
    <n v="55.8"/>
    <n v="176.65487576586099"/>
    <n v="1.38475200729533E-2"/>
    <n v="7.5827156632897799"/>
  </r>
  <r>
    <x v="0"/>
    <n v="4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0"/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0"/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48"/>
    <n v="8011"/>
    <s v="Liguria"/>
    <x v="72"/>
    <s v="Piemonte"/>
    <s v="Alessandria"/>
    <x v="1"/>
    <n v="0.31014582685222702"/>
    <n v="96.8"/>
    <n v="39.799999999999997"/>
    <n v="80.747250666200699"/>
    <n v="2.2158613706837402E-2"/>
    <n v="9.7953789573997305"/>
  </r>
  <r>
    <x v="0"/>
    <n v="48"/>
    <n v="29026"/>
    <s v="Veneto"/>
    <x v="31"/>
    <s v="Veneto"/>
    <s v="Padova"/>
    <x v="0"/>
    <n v="0.17787489919230901"/>
    <n v="81.099999999999994"/>
    <n v="55.8"/>
    <n v="128.31494037173101"/>
    <n v="1.0721307038788999E-2"/>
    <n v="5.795994013264239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x v="0"/>
    <n v="4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4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48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0"/>
    <n v="4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48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48"/>
    <n v="13046"/>
    <s v="Lombardia"/>
    <x v="26"/>
    <s v="Lombardia"/>
    <s v="LECCO-MONZA E DELLA BRIANZA"/>
    <x v="0"/>
    <n v="2.6412816037971899E-2"/>
    <n v="95.7"/>
    <n v="42.9"/>
    <n v="384.00678359326201"/>
    <n v="1.7013978308205901E-2"/>
    <n v="26.769685718472601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8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9009"/>
    <s v="Veneto"/>
    <x v="31"/>
    <s v="Veneto"/>
    <s v="Venezia"/>
    <x v="0"/>
    <n v="0.19866422272682599"/>
    <n v="81.099999999999994"/>
    <n v="55.8"/>
    <n v="102.760059668167"/>
    <n v="8.9958638475622302E-3"/>
    <n v="4.5054634367380704"/>
  </r>
  <r>
    <x v="0"/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8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x v="0"/>
    <n v="48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0"/>
    <n v="48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0"/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8"/>
    <n v="20026"/>
    <s v="Lombardia"/>
    <x v="5"/>
    <s v="Emilia-Romagna"/>
    <s v="Piacenza"/>
    <x v="1"/>
    <n v="0.243994434140309"/>
    <n v="95.7"/>
    <n v="42.9"/>
    <n v="133.64544300869201"/>
    <n v="6.4781624433249202E-3"/>
    <n v="10.4664820661652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48"/>
    <n v="35041"/>
    <s v="Emilia-Romagna"/>
    <x v="37"/>
    <s v="Emilia-Romagna"/>
    <s v="Reggio nell'Emilia"/>
    <x v="0"/>
    <n v="0.25191094473429498"/>
    <n v="81.5"/>
    <n v="51.5"/>
    <n v="52.966920240720299"/>
    <n v="4.3534105834012104E-3"/>
    <n v="6.3819096335754404"/>
  </r>
  <r>
    <x v="0"/>
    <n v="48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x v="0"/>
    <n v="48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0"/>
    <n v="48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8"/>
    <n v="50037"/>
    <s v="Toscana"/>
    <x v="60"/>
    <s v="Emilia-Romagna"/>
    <s v="Bologna"/>
    <x v="1"/>
    <n v="8.8685611985331494E-2"/>
    <n v="89.9"/>
    <n v="48.5"/>
    <n v="274.72839224679899"/>
    <n v="3.4090428618895198E-2"/>
    <n v="21.922324703763199"/>
  </r>
  <r>
    <x v="0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48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0"/>
    <n v="48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x v="0"/>
    <n v="48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0"/>
    <n v="48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x v="0"/>
    <n v="4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48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8"/>
    <n v="58110"/>
    <s v="Lazio"/>
    <x v="0"/>
    <s v="Campania"/>
    <s v="Napoli"/>
    <x v="1"/>
    <n v="8.3103277632931197E-2"/>
    <n v="63.9"/>
    <n v="45.2"/>
    <n v="260.24051079826103"/>
    <n v="3.5538037975404599E-2"/>
    <n v="29.768087107907199"/>
  </r>
  <r>
    <x v="0"/>
    <n v="48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x v="0"/>
    <n v="48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x v="0"/>
    <n v="48"/>
    <n v="14049"/>
    <s v="Lombardia"/>
    <x v="52"/>
    <s v="Lombardia"/>
    <s v="Brescia"/>
    <x v="0"/>
    <n v="0.139953457308512"/>
    <n v="95.7"/>
    <n v="42.9"/>
    <n v="232.86745638683499"/>
    <n v="9.8095882444459107E-3"/>
    <n v="22.863804904144299"/>
  </r>
  <r>
    <x v="0"/>
    <n v="4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4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48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0"/>
    <n v="48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0"/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48"/>
    <n v="17093"/>
    <s v="Lombardia"/>
    <x v="15"/>
    <s v="Lombardia"/>
    <s v="Bergamo"/>
    <x v="0"/>
    <n v="0.108005119388479"/>
    <n v="95.7"/>
    <n v="42.9"/>
    <n v="286.48570066261402"/>
    <n v="1.29273568297824E-2"/>
    <n v="21.501156581744699"/>
  </r>
  <r>
    <x v="0"/>
    <n v="48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48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x v="0"/>
    <n v="4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48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027"/>
    <s v="Piemonte"/>
    <x v="3"/>
    <s v="Lombardia"/>
    <s v="Milano"/>
    <x v="1"/>
    <n v="0.14446905866118501"/>
    <n v="106.2"/>
    <n v="46.2"/>
    <n v="212.93704834719199"/>
    <n v="2.4625230752822799E-2"/>
    <n v="23.645001648126399"/>
  </r>
  <r>
    <x v="0"/>
    <n v="4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4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0"/>
    <n v="48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4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0"/>
    <n v="48"/>
    <n v="20045"/>
    <s v="Lombardia"/>
    <x v="5"/>
    <s v="Emilia-Romagna"/>
    <s v="Modena"/>
    <x v="1"/>
    <n v="0.274011087779023"/>
    <n v="95.7"/>
    <n v="42.9"/>
    <n v="100.60116931490199"/>
    <n v="5.0559220667296401E-3"/>
    <n v="7.8658397149945198"/>
  </r>
  <r>
    <x v="0"/>
    <n v="4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0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8"/>
    <n v="12086"/>
    <s v="Lombardia"/>
    <x v="26"/>
    <s v="Piemonte"/>
    <s v="Torino"/>
    <x v="1"/>
    <n v="0.157926677827604"/>
    <n v="95.7"/>
    <n v="42.9"/>
    <n v="235.71525917931399"/>
    <n v="1.0684534803226399E-2"/>
    <n v="16.197277055040999"/>
  </r>
  <r>
    <x v="0"/>
    <n v="48"/>
    <n v="37021"/>
    <s v="Emilia-Romagna"/>
    <x v="9"/>
    <s v="Emilia-Romagna"/>
    <s v="Reggio nell'Emilia"/>
    <x v="0"/>
    <n v="4.8153988258244303E-2"/>
    <n v="81.5"/>
    <n v="51.5"/>
    <n v="264.17609173459999"/>
    <n v="2.2314895991764099E-2"/>
    <n v="28.583194594670701"/>
  </r>
  <r>
    <x v="0"/>
    <n v="4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0"/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48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0"/>
    <n v="48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x v="0"/>
    <n v="48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0"/>
    <n v="4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8"/>
    <n v="80045"/>
    <s v="Calabria"/>
    <x v="33"/>
    <s v="Puglia"/>
    <s v="Taranto"/>
    <x v="1"/>
    <n v="0.29368972324154802"/>
    <n v="20.8"/>
    <n v="27.8"/>
    <n v="212.72502551392799"/>
    <n v="0.20141953199231"/>
    <n v="25.933737611978302"/>
  </r>
  <r>
    <x v="0"/>
    <n v="48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48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x v="0"/>
    <n v="48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0"/>
    <n v="4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48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x v="0"/>
    <n v="48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0"/>
    <n v="4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8"/>
    <n v="6121"/>
    <s v="Piemonte"/>
    <x v="43"/>
    <s v="Liguria"/>
    <s v="Genova"/>
    <x v="1"/>
    <n v="0.21141465564296"/>
    <n v="106.2"/>
    <n v="46.2"/>
    <n v="145.12410213077601"/>
    <n v="1.5807773275495499E-2"/>
    <n v="15.4746648124804"/>
  </r>
  <r>
    <x v="0"/>
    <n v="4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4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4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76064"/>
    <s v="Basilicata"/>
    <x v="18"/>
    <s v="Campania"/>
    <s v="Benevento"/>
    <x v="1"/>
    <n v="0.44416873133998602"/>
    <n v="276.8"/>
    <n v="41.7"/>
    <n v="17.474267007268601"/>
    <n v="5.0308194661674802E-3"/>
    <n v="4.0574938580518296"/>
  </r>
  <r>
    <x v="0"/>
    <n v="4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48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0"/>
    <n v="48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0"/>
    <n v="4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48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x v="0"/>
    <n v="48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0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48"/>
    <n v="37006"/>
    <s v="Emilia-Romagna"/>
    <x v="9"/>
    <s v="Toscana"/>
    <s v="Lucca"/>
    <x v="1"/>
    <n v="2.27970710487242E-2"/>
    <n v="81.5"/>
    <n v="51.5"/>
    <n v="291.15510527056102"/>
    <n v="2.3992014729297701E-2"/>
    <n v="31.084800673569902"/>
  </r>
  <r>
    <x v="0"/>
    <n v="4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8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48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x v="0"/>
    <n v="4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65152"/>
    <s v="Campania"/>
    <x v="4"/>
    <s v="Campania"/>
    <s v="Avellino"/>
    <x v="0"/>
    <n v="0.29718250360026799"/>
    <n v="39.6"/>
    <n v="25.5"/>
    <n v="132.62952558633"/>
    <n v="2.32616741293281E-2"/>
    <n v="21.4865618364718"/>
  </r>
  <r>
    <x v="0"/>
    <n v="48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0"/>
    <n v="48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0"/>
    <n v="48"/>
    <n v="62004"/>
    <s v="Campania"/>
    <x v="75"/>
    <s v="Campania"/>
    <s v="Benevento"/>
    <x v="0"/>
    <n v="0.247504552749163"/>
    <n v="39.6"/>
    <n v="25.5"/>
    <n v="190.771120885024"/>
    <n v="3.0645113936887802E-2"/>
    <n v="25.825874616098499"/>
  </r>
  <r>
    <x v="0"/>
    <n v="48"/>
    <n v="4237"/>
    <s v="Piemonte"/>
    <x v="19"/>
    <s v="Piemonte"/>
    <s v="Cuneo"/>
    <x v="0"/>
    <n v="0.21040833982406701"/>
    <n v="106.2"/>
    <n v="46.2"/>
    <n v="144.99020392313099"/>
    <n v="1.76576191512995E-2"/>
    <n v="16.1663790906366"/>
  </r>
  <r>
    <x v="0"/>
    <n v="48"/>
    <n v="68039"/>
    <s v="Abruzzo"/>
    <x v="54"/>
    <s v="Molise"/>
    <s v="Campobasso"/>
    <x v="1"/>
    <n v="0.25091106572577099"/>
    <n v="42.4"/>
    <n v="43.1"/>
    <n v="144.387061449778"/>
    <n v="0.101659296119362"/>
    <n v="11.989802233562999"/>
  </r>
  <r>
    <x v="0"/>
    <n v="48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0"/>
    <n v="48"/>
    <n v="43043"/>
    <s v="Marche"/>
    <x v="12"/>
    <s v="Abruzzo"/>
    <s v="L'Aquila"/>
    <x v="1"/>
    <n v="0.24664249987061301"/>
    <n v="61.9"/>
    <n v="44.8"/>
    <n v="113.798853436497"/>
    <n v="4.8908961350606898E-2"/>
    <n v="11.661632313017"/>
  </r>
  <r>
    <x v="0"/>
    <n v="48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48"/>
    <n v="64009"/>
    <s v="Campania"/>
    <x v="76"/>
    <s v="Campania"/>
    <s v="Caserta"/>
    <x v="0"/>
    <n v="0.27617093828127398"/>
    <n v="39.6"/>
    <n v="25.5"/>
    <n v="159.754647871289"/>
    <n v="2.5060696336435401E-2"/>
    <n v="22.490605978089199"/>
  </r>
  <r>
    <x v="0"/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4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48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x v="0"/>
    <n v="4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48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0"/>
    <n v="48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x v="0"/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8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x v="0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0"/>
    <n v="48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48"/>
    <n v="4246"/>
    <s v="Piemonte"/>
    <x v="19"/>
    <s v="Piemonte"/>
    <s v="Alessandria"/>
    <x v="0"/>
    <n v="0.15301152531150999"/>
    <n v="106.2"/>
    <n v="46.2"/>
    <n v="203.710933406854"/>
    <n v="2.42640413703499E-2"/>
    <n v="22.8698306330413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4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48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x v="0"/>
    <n v="4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48"/>
    <n v="61060"/>
    <s v="Campania"/>
    <x v="40"/>
    <s v="Campania"/>
    <s v="Avellino"/>
    <x v="0"/>
    <n v="0.22738407453553"/>
    <n v="39.6"/>
    <n v="25.5"/>
    <n v="203.760556389046"/>
    <n v="3.1642326008215899E-2"/>
    <n v="29.763919418072099"/>
  </r>
  <r>
    <x v="0"/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4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48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48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x v="0"/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0"/>
    <n v="48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0"/>
    <n v="48"/>
    <n v="34030"/>
    <s v="Emilia-Romagna"/>
    <x v="23"/>
    <s v="Emilia-Romagna"/>
    <s v="Bologna"/>
    <x v="0"/>
    <n v="0.22154011665417001"/>
    <n v="81.5"/>
    <n v="51.5"/>
    <n v="87.584588597052303"/>
    <n v="8.3661680510530301E-3"/>
    <n v="9.17056182430977"/>
  </r>
  <r>
    <x v="0"/>
    <n v="4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0"/>
    <n v="48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x v="0"/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48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x v="0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8"/>
    <n v="26017"/>
    <s v="Veneto"/>
    <x v="48"/>
    <s v="Veneto"/>
    <s v="Belluno"/>
    <x v="0"/>
    <n v="9.5194781088218494E-2"/>
    <n v="81.099999999999994"/>
    <n v="55.8"/>
    <n v="239.93007939246101"/>
    <n v="1.8347475031518699E-2"/>
    <n v="8.6755731025157292"/>
  </r>
  <r>
    <x v="0"/>
    <n v="48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4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48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x v="0"/>
    <n v="48"/>
    <n v="18152"/>
    <s v="Lombardia"/>
    <x v="73"/>
    <s v="Lombardia"/>
    <s v="Milano"/>
    <x v="0"/>
    <n v="0.12756590220577099"/>
    <n v="95.7"/>
    <n v="42.9"/>
    <n v="271.89488811228802"/>
    <n v="1.26448827741316E-2"/>
    <n v="18.2587303095431"/>
  </r>
  <r>
    <x v="0"/>
    <n v="48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236"/>
    <s v="Piemonte"/>
    <x v="3"/>
    <s v="Lombardia"/>
    <s v="COMO-VARESE"/>
    <x v="1"/>
    <n v="0.110669710555284"/>
    <n v="106.2"/>
    <n v="46.2"/>
    <n v="247.27193775950499"/>
    <n v="2.8561905817418999E-2"/>
    <n v="27.6586733065656"/>
  </r>
  <r>
    <x v="0"/>
    <n v="48"/>
    <n v="41062"/>
    <s v="Marche"/>
    <x v="36"/>
    <s v="Marche"/>
    <s v="Macerata"/>
    <x v="0"/>
    <n v="0.30805314549230201"/>
    <n v="61.9"/>
    <n v="44.8"/>
    <n v="38.345106979499398"/>
    <n v="1.36446184306154E-2"/>
    <n v="2.6849523888942199"/>
  </r>
  <r>
    <x v="0"/>
    <n v="4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0"/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48"/>
    <n v="17098"/>
    <s v="Lombardia"/>
    <x v="15"/>
    <s v="Veneto"/>
    <s v="Verona"/>
    <x v="1"/>
    <n v="0.30532356180610998"/>
    <n v="95.7"/>
    <n v="42.9"/>
    <n v="64.015590622115795"/>
    <n v="2.9347970847483302E-3"/>
    <n v="5.5489253678890798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x v="0"/>
    <n v="4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x v="0"/>
    <n v="48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0"/>
    <n v="48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48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48"/>
    <n v="36019"/>
    <s v="Emilia-Romagna"/>
    <x v="53"/>
    <s v="Veneto"/>
    <s v="Padova"/>
    <x v="1"/>
    <n v="0.14109525718323099"/>
    <n v="81.5"/>
    <n v="51.5"/>
    <n v="168.072061570377"/>
    <n v="1.4395705434865499E-2"/>
    <n v="18.446668388072499"/>
  </r>
  <r>
    <x v="0"/>
    <n v="48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x v="0"/>
    <n v="48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4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48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x v="0"/>
    <n v="4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4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48"/>
    <n v="102030"/>
    <s v="Calabria"/>
    <x v="29"/>
    <s v="Puglia"/>
    <s v="Taranto"/>
    <x v="1"/>
    <n v="0.295472993373189"/>
    <n v="20.8"/>
    <n v="27.8"/>
    <n v="213.15510149643299"/>
    <n v="0.193751363862569"/>
    <n v="23.911553963985799"/>
  </r>
  <r>
    <x v="0"/>
    <n v="4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8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0"/>
    <n v="48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0"/>
    <n v="48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x v="0"/>
    <n v="4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48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x v="0"/>
    <n v="48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0"/>
    <n v="48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x v="0"/>
    <n v="4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0"/>
    <n v="48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0"/>
    <n v="48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x v="0"/>
    <n v="48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x v="0"/>
    <n v="48"/>
    <n v="51001"/>
    <s v="Toscana"/>
    <x v="65"/>
    <s v="Toscana"/>
    <s v="Firenze"/>
    <x v="0"/>
    <n v="0.27311370583366501"/>
    <n v="89.9"/>
    <n v="48.5"/>
    <n v="74.608735550704395"/>
    <n v="8.3236362459153598E-3"/>
    <n v="2.33791310838809"/>
  </r>
  <r>
    <x v="0"/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8"/>
    <n v="42041"/>
    <s v="Marche"/>
    <x v="14"/>
    <s v="Marche"/>
    <s v="Ancona"/>
    <x v="0"/>
    <n v="0.26110391518889298"/>
    <n v="61.9"/>
    <n v="44.8"/>
    <n v="101.33656853854301"/>
    <n v="5.3654424012110999E-2"/>
    <n v="10.5112960815853"/>
  </r>
  <r>
    <x v="0"/>
    <n v="48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x v="0"/>
    <n v="48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x v="0"/>
    <n v="48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0"/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48"/>
    <n v="64007"/>
    <s v="Campania"/>
    <x v="76"/>
    <s v="Lazio"/>
    <s v="Roma"/>
    <x v="1"/>
    <n v="0.17540424719855899"/>
    <n v="39.6"/>
    <n v="25.5"/>
    <n v="255.78931738206001"/>
    <n v="4.0190173367975403E-2"/>
    <n v="36.547723745897997"/>
  </r>
  <r>
    <x v="0"/>
    <n v="48"/>
    <n v="17067"/>
    <s v="Lombardia"/>
    <x v="15"/>
    <s v="Piemonte"/>
    <s v="Novara"/>
    <x v="1"/>
    <n v="0.144256161186887"/>
    <n v="95.7"/>
    <n v="42.9"/>
    <n v="245.747468835158"/>
    <n v="1.13238740966888E-2"/>
    <n v="18.5782398534635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x v="0"/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x v="0"/>
    <n v="48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x v="0"/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48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x v="0"/>
    <n v="48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x v="0"/>
    <n v="4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4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48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x v="0"/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0"/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4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4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8"/>
    <n v="18171"/>
    <s v="Lombardia"/>
    <x v="73"/>
    <s v="Liguria"/>
    <s v="La Spezia"/>
    <x v="1"/>
    <n v="0.23406879720502"/>
    <n v="95.7"/>
    <n v="42.9"/>
    <n v="151.18785634144299"/>
    <n v="7.0558759706241397E-3"/>
    <n v="9.7651433199780602"/>
  </r>
  <r>
    <x v="0"/>
    <n v="4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4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8"/>
    <n v="62077"/>
    <s v="Campania"/>
    <x v="75"/>
    <s v="Campania"/>
    <s v="Napoli"/>
    <x v="0"/>
    <n v="0.28168878902578498"/>
    <n v="39.6"/>
    <n v="25.5"/>
    <n v="158.03141093066199"/>
    <n v="2.55776695055684E-2"/>
    <n v="21.106633695590801"/>
  </r>
  <r>
    <x v="0"/>
    <n v="48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x v="0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8"/>
    <n v="96083"/>
    <s v="Piemonte"/>
    <x v="32"/>
    <s v="Piemonte"/>
    <s v="Torino"/>
    <x v="0"/>
    <n v="0.20120426132022101"/>
    <n v="106.2"/>
    <n v="46.2"/>
    <n v="154.41759325326299"/>
    <n v="1.7845461018019301E-2"/>
    <n v="17.089736615612601"/>
  </r>
  <r>
    <x v="0"/>
    <n v="48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0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8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4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4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8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48"/>
    <n v="4016"/>
    <s v="Piemonte"/>
    <x v="19"/>
    <s v="Liguria"/>
    <s v="Savona"/>
    <x v="1"/>
    <n v="0.19680629778754999"/>
    <n v="106.2"/>
    <n v="46.2"/>
    <n v="159.83955039884199"/>
    <n v="1.8080376147603602E-2"/>
    <n v="17.336726587681799"/>
  </r>
  <r>
    <x v="0"/>
    <n v="4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4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x v="0"/>
    <n v="48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x v="0"/>
    <n v="4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48"/>
    <n v="69050"/>
    <s v="Abruzzo"/>
    <x v="61"/>
    <s v="Lazio"/>
    <s v="Roma"/>
    <x v="1"/>
    <n v="0.26124354342499401"/>
    <n v="42.4"/>
    <n v="43.1"/>
    <n v="134.54950460031699"/>
    <n v="0.113038419790948"/>
    <n v="12.756226673284299"/>
  </r>
  <r>
    <x v="0"/>
    <n v="4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48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48"/>
    <n v="23048"/>
    <s v="Veneto"/>
    <x v="49"/>
    <s v="Veneto"/>
    <s v="Padova"/>
    <x v="0"/>
    <n v="0.16161339691603199"/>
    <n v="81.099999999999994"/>
    <n v="55.8"/>
    <n v="151.60313633729001"/>
    <n v="1.2450589350947399E-2"/>
    <n v="6.0826053400827096"/>
  </r>
  <r>
    <x v="0"/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8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0"/>
    <n v="48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48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0"/>
    <n v="4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48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48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x v="0"/>
    <n v="4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x v="0"/>
    <n v="4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48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0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48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48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48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x v="0"/>
    <n v="48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0"/>
    <n v="48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x v="0"/>
    <n v="48"/>
    <n v="52015"/>
    <s v="Toscana"/>
    <x v="28"/>
    <s v="Lazio"/>
    <s v="Viterbo"/>
    <x v="1"/>
    <n v="0.28229749197465898"/>
    <n v="89.9"/>
    <n v="48.5"/>
    <n v="59.863255023640903"/>
    <n v="7.5756387731704096E-3"/>
    <n v="2.59557370943249"/>
  </r>
  <r>
    <x v="0"/>
    <n v="48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8"/>
    <n v="1250"/>
    <s v="Piemonte"/>
    <x v="3"/>
    <s v="Piemonte"/>
    <s v="Vercelli"/>
    <x v="0"/>
    <n v="0.15153531809868301"/>
    <n v="106.2"/>
    <n v="46.2"/>
    <n v="204.38119581753901"/>
    <n v="2.37583657649733E-2"/>
    <n v="23.127335074010698"/>
  </r>
  <r>
    <x v="0"/>
    <n v="48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x v="0"/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8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x v="0"/>
    <n v="48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0"/>
    <n v="48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0"/>
    <n v="4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8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4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8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0"/>
    <n v="4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x v="0"/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03056"/>
    <s v="Piemonte"/>
    <x v="84"/>
    <s v="Piemonte"/>
    <s v="Verbano-Cusio-Ossola"/>
    <x v="0"/>
    <n v="0.30121919784991802"/>
    <n v="106.2"/>
    <n v="46.2"/>
    <n v="52.581842254153202"/>
    <n v="6.7383101129870598E-3"/>
    <n v="5.361945893889839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x v="0"/>
    <n v="48"/>
    <n v="79004"/>
    <s v="Calabria"/>
    <x v="39"/>
    <s v="Calabria"/>
    <s v="Catanzaro"/>
    <x v="0"/>
    <n v="0.19948351177277099"/>
    <n v="20.8"/>
    <n v="27.8"/>
    <n v="300.73341369908798"/>
    <n v="0.23873412573632599"/>
    <n v="43.459568944012297"/>
  </r>
  <r>
    <x v="0"/>
    <n v="48"/>
    <n v="2156"/>
    <s v="Piemonte"/>
    <x v="86"/>
    <s v="Piemonte"/>
    <s v="Verbano-Cusio-Ossola"/>
    <x v="0"/>
    <n v="0.239836134319211"/>
    <n v="106.2"/>
    <n v="46.2"/>
    <n v="116.321370020277"/>
    <n v="1.3578483347764601E-2"/>
    <n v="12.267893186258"/>
  </r>
  <r>
    <x v="0"/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8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x v="0"/>
    <n v="48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0"/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0"/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4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4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6182"/>
    <s v="Piemonte"/>
    <x v="43"/>
    <s v="Piemonte"/>
    <s v="Torino"/>
    <x v="0"/>
    <n v="0.15991282144427199"/>
    <n v="106.2"/>
    <n v="46.2"/>
    <n v="196.07081874859401"/>
    <n v="2.25505381585017E-2"/>
    <n v="22.045114760552998"/>
  </r>
  <r>
    <x v="0"/>
    <n v="48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48"/>
    <n v="12080"/>
    <s v="Lombardia"/>
    <x v="26"/>
    <s v="Lombardia"/>
    <s v="LECCO-MONZA E DELLA BRIANZA"/>
    <x v="0"/>
    <n v="6.1098278951281698E-2"/>
    <n v="95.7"/>
    <n v="42.9"/>
    <n v="346.59736782068001"/>
    <n v="1.5613445272019201E-2"/>
    <n v="23.621106800161499"/>
  </r>
  <r>
    <x v="0"/>
    <n v="4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48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x v="0"/>
    <n v="4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4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48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0"/>
    <n v="4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0"/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48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x v="0"/>
    <n v="4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48"/>
    <n v="2152"/>
    <s v="Piemonte"/>
    <x v="86"/>
    <s v="Lombardia"/>
    <s v="Milano"/>
    <x v="1"/>
    <n v="0.210178338018913"/>
    <n v="106.2"/>
    <n v="46.2"/>
    <n v="147.04276303436399"/>
    <n v="1.7142946557091299E-2"/>
    <n v="15.6668291071488"/>
  </r>
  <r>
    <x v="0"/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8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x v="0"/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0004"/>
    <s v="Molise"/>
    <x v="80"/>
    <s v="Abruzzo"/>
    <s v="Pescara"/>
    <x v="1"/>
    <n v="0.50014115360071898"/>
    <n v="28.5"/>
    <n v="27.6"/>
    <n v="18.654215765070401"/>
    <n v="0.20611408522852201"/>
    <n v="4.3650370846144497"/>
  </r>
  <r>
    <x v="0"/>
    <n v="48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4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0"/>
    <n v="48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0"/>
    <n v="48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48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0"/>
    <n v="48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x v="0"/>
    <n v="4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4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0"/>
    <n v="4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0"/>
    <n v="48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x v="0"/>
    <n v="4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0"/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48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0"/>
    <n v="48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x v="0"/>
    <n v="48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0"/>
    <n v="48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0"/>
    <n v="48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0"/>
    <n v="4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0"/>
    <n v="48"/>
    <n v="46002"/>
    <s v="Toscana"/>
    <x v="63"/>
    <s v="Liguria"/>
    <s v="La Spezia"/>
    <x v="1"/>
    <n v="0.16638856116466899"/>
    <n v="89.9"/>
    <n v="48.5"/>
    <n v="177.42276249976601"/>
    <n v="2.1426415716737601E-2"/>
    <n v="16.464094105626302"/>
  </r>
  <r>
    <x v="0"/>
    <n v="4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4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4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8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6190"/>
    <s v="Lombardia"/>
    <x v="24"/>
    <s v="Piemonte"/>
    <s v="Cuneo"/>
    <x v="1"/>
    <n v="8.7831198397178303E-2"/>
    <n v="95.7"/>
    <n v="42.9"/>
    <n v="312.834137038645"/>
    <n v="1.37562213468968E-2"/>
    <n v="22.238857724693801"/>
  </r>
  <r>
    <x v="0"/>
    <n v="48"/>
    <n v="78128"/>
    <s v="Calabria"/>
    <x v="22"/>
    <s v="Puglia"/>
    <s v="Bari"/>
    <x v="1"/>
    <n v="0.27558504038510101"/>
    <n v="20.8"/>
    <n v="27.8"/>
    <n v="134.036505879494"/>
    <n v="5.1218775385364602E-2"/>
    <n v="25.230638888518801"/>
  </r>
  <r>
    <x v="0"/>
    <n v="4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4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x v="0"/>
    <n v="48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0"/>
    <n v="48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0"/>
    <n v="4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4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0"/>
    <n v="48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x v="0"/>
    <n v="4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242"/>
    <s v="Piemonte"/>
    <x v="19"/>
    <s v="Piemonte"/>
    <s v="Asti"/>
    <x v="0"/>
    <n v="0.189170629294725"/>
    <n v="106.2"/>
    <n v="46.2"/>
    <n v="167.81596883871799"/>
    <n v="1.8750362897382401E-2"/>
    <n v="18.153494259722802"/>
  </r>
  <r>
    <x v="0"/>
    <n v="48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0"/>
    <n v="48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0"/>
    <n v="4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48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48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x v="0"/>
    <n v="48"/>
    <n v="34044"/>
    <s v="Emilia-Romagna"/>
    <x v="23"/>
    <s v="Emilia-Romagna"/>
    <s v="Reggio nell'Emilia"/>
    <x v="0"/>
    <n v="0.26355039848692502"/>
    <n v="81.5"/>
    <n v="51.5"/>
    <n v="43.353845825948099"/>
    <n v="4.3915308500016197E-3"/>
    <n v="4.7100703742920702"/>
  </r>
  <r>
    <x v="0"/>
    <n v="48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x v="0"/>
    <n v="48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x v="0"/>
    <n v="4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8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0"/>
    <n v="4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48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x v="0"/>
    <n v="4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48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8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0"/>
    <n v="48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0"/>
    <n v="48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x v="0"/>
    <n v="48"/>
    <n v="17079"/>
    <s v="Lombardia"/>
    <x v="15"/>
    <s v="Lombardia"/>
    <s v="Bergamo"/>
    <x v="0"/>
    <n v="0.13418128502799201"/>
    <n v="95.7"/>
    <n v="42.9"/>
    <n v="249.934004307544"/>
    <n v="1.07163733366911E-2"/>
    <n v="20.914337791570802"/>
  </r>
  <r>
    <x v="0"/>
    <n v="48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x v="0"/>
    <n v="48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48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0"/>
    <n v="48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48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x v="0"/>
    <n v="48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48"/>
    <n v="3146"/>
    <s v="Piemonte"/>
    <x v="74"/>
    <s v="Piemonte"/>
    <s v="Alessandria"/>
    <x v="0"/>
    <n v="0.212132441353518"/>
    <n v="106.2"/>
    <n v="46.2"/>
    <n v="144.42491113841399"/>
    <n v="1.6819467996706802E-2"/>
    <n v="15.569485508087601"/>
  </r>
  <r>
    <x v="0"/>
    <n v="48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x v="0"/>
    <n v="4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48"/>
    <n v="80091"/>
    <s v="Calabria"/>
    <x v="33"/>
    <s v="Calabria"/>
    <s v="Reggio di Calabria"/>
    <x v="0"/>
    <n v="0.31417626396937798"/>
    <n v="20.8"/>
    <n v="27.8"/>
    <n v="169.58732364035899"/>
    <n v="0.163304463381645"/>
    <n v="22.725051597576801"/>
  </r>
  <r>
    <x v="0"/>
    <n v="48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x v="0"/>
    <n v="48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x v="0"/>
    <n v="4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4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0"/>
    <n v="48"/>
    <n v="1129"/>
    <s v="Piemonte"/>
    <x v="3"/>
    <s v="Lombardia"/>
    <s v="COMO-VARESE"/>
    <x v="1"/>
    <n v="0.12576219700671301"/>
    <n v="106.2"/>
    <n v="46.2"/>
    <n v="231.16712119082399"/>
    <n v="2.6303513639035499E-2"/>
    <n v="25.965506502402"/>
  </r>
  <r>
    <x v="0"/>
    <n v="48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48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48"/>
    <n v="75016"/>
    <s v="Puglia"/>
    <x v="47"/>
    <s v="Lazio"/>
    <s v="Frosinone"/>
    <x v="1"/>
    <n v="0.21091645765092401"/>
    <n v="61.4"/>
    <n v="28.6"/>
    <n v="200.52054082012199"/>
    <n v="2.4103626406573202E-2"/>
    <n v="32.310175979299203"/>
  </r>
  <r>
    <x v="0"/>
    <n v="48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0"/>
    <n v="48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x v="0"/>
    <n v="4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8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x v="0"/>
    <n v="48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0"/>
    <n v="4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4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48"/>
    <n v="72036"/>
    <s v="Puglia"/>
    <x v="7"/>
    <s v="Molise"/>
    <s v="Campobasso"/>
    <x v="1"/>
    <n v="0.194219491720201"/>
    <n v="61.4"/>
    <n v="28.6"/>
    <n v="270.44453556614201"/>
    <n v="7.2480676907896099E-2"/>
    <n v="29.583186434980998"/>
  </r>
  <r>
    <x v="0"/>
    <n v="48"/>
    <n v="80095"/>
    <s v="Calabria"/>
    <x v="33"/>
    <s v="Calabria"/>
    <s v="Catanzaro"/>
    <x v="0"/>
    <n v="0.290277359969981"/>
    <n v="20.8"/>
    <n v="27.8"/>
    <n v="258.074974481521"/>
    <n v="0.25385435255028599"/>
    <n v="25.2326369318865"/>
  </r>
  <r>
    <x v="0"/>
    <n v="48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x v="0"/>
    <n v="4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48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48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0"/>
    <n v="48"/>
    <n v="28021"/>
    <s v="Veneto"/>
    <x v="21"/>
    <s v="Veneto"/>
    <s v="Treviso"/>
    <x v="0"/>
    <n v="0.12624996070917999"/>
    <n v="81.099999999999994"/>
    <n v="55.8"/>
    <n v="196.34533324909799"/>
    <n v="1.5708964751547701E-2"/>
    <n v="8.02930167329834"/>
  </r>
  <r>
    <x v="0"/>
    <n v="48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78011"/>
    <s v="Calabria"/>
    <x v="22"/>
    <s v="Calabria"/>
    <s v="Cosenza"/>
    <x v="0"/>
    <n v="0.336460865258013"/>
    <n v="20.8"/>
    <n v="27.8"/>
    <n v="72.342517806797801"/>
    <n v="2.4516483066212801E-2"/>
    <n v="14.6145086308467"/>
  </r>
  <r>
    <x v="0"/>
    <n v="48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48"/>
    <n v="4179"/>
    <s v="Piemonte"/>
    <x v="19"/>
    <s v="Liguria"/>
    <s v="Savona"/>
    <x v="1"/>
    <n v="0.12740858835435201"/>
    <n v="106.2"/>
    <n v="46.2"/>
    <n v="229.94025470788799"/>
    <n v="2.69947098116337E-2"/>
    <n v="25.814514881520299"/>
  </r>
  <r>
    <x v="0"/>
    <n v="4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8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x v="0"/>
    <n v="4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0"/>
    <n v="48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48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x v="0"/>
    <n v="4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4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48"/>
    <n v="65116"/>
    <s v="Campania"/>
    <x v="4"/>
    <s v="Abruzzo"/>
    <s v="Chieti"/>
    <x v="1"/>
    <n v="0.17222757128721999"/>
    <n v="39.6"/>
    <n v="25.5"/>
    <n v="254.24815979468599"/>
    <n v="4.12209777280068E-2"/>
    <n v="38.1764287096968"/>
  </r>
  <r>
    <x v="0"/>
    <n v="48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x v="0"/>
    <n v="48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x v="0"/>
    <n v="48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0"/>
    <n v="48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x v="0"/>
    <n v="48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x v="0"/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48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48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x v="0"/>
    <n v="48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0"/>
    <n v="48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x v="0"/>
    <n v="48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x v="0"/>
    <n v="48"/>
    <n v="98044"/>
    <s v="Lombardia"/>
    <x v="13"/>
    <s v="Lombardia"/>
    <s v="Pavia"/>
    <x v="0"/>
    <n v="8.1106970790888896E-2"/>
    <n v="95.7"/>
    <n v="42.9"/>
    <n v="324.922767511171"/>
    <n v="1.50301398705727E-2"/>
    <n v="21.8657855016253"/>
  </r>
  <r>
    <x v="0"/>
    <n v="4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0"/>
    <n v="48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x v="0"/>
    <n v="4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48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x v="0"/>
    <n v="48"/>
    <n v="57009"/>
    <s v="Lazio"/>
    <x v="81"/>
    <s v="Umbria"/>
    <s v="Perugia"/>
    <x v="1"/>
    <n v="0.30794398082915198"/>
    <n v="63.9"/>
    <n v="45.2"/>
    <n v="25.995243654085101"/>
    <n v="3.7747045910088901E-3"/>
    <n v="3.5101715564355702"/>
  </r>
  <r>
    <x v="0"/>
    <n v="48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48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x v="0"/>
    <n v="48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x v="0"/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x v="0"/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48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21088"/>
    <s v="Trentino-Alto Adige"/>
    <x v="62"/>
    <s v="Trentino-Alto Adige"/>
    <s v="Trento"/>
    <x v="0"/>
    <n v="8.6365831173061305E-2"/>
    <n v="76.2"/>
    <n v="58.9"/>
    <n v="243.78270733695501"/>
    <n v="0.143189267596605"/>
    <n v="24.835762055056101"/>
  </r>
  <r>
    <x v="0"/>
    <n v="4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8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48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x v="0"/>
    <n v="4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48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0"/>
    <n v="48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x v="0"/>
    <n v="48"/>
    <n v="48038"/>
    <s v="Toscana"/>
    <x v="41"/>
    <s v="Emilia-Romagna"/>
    <s v="Modena"/>
    <x v="1"/>
    <n v="0.146396882550829"/>
    <n v="89.9"/>
    <n v="48.5"/>
    <n v="209.06916783572299"/>
    <n v="2.6057923866555501E-2"/>
    <n v="16.524513394767901"/>
  </r>
  <r>
    <x v="0"/>
    <n v="48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0"/>
    <n v="48"/>
    <n v="1293"/>
    <s v="Piemonte"/>
    <x v="3"/>
    <s v="Lombardia"/>
    <s v="COMO-VARESE"/>
    <x v="1"/>
    <n v="0.11691984443485599"/>
    <n v="106.2"/>
    <n v="46.2"/>
    <n v="240.72395286908099"/>
    <n v="2.7551149134233E-2"/>
    <n v="26.915607367186698"/>
  </r>
  <r>
    <x v="0"/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x v="0"/>
    <n v="48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0"/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8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4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4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8"/>
    <n v="20011"/>
    <s v="Lombardia"/>
    <x v="5"/>
    <s v="Piemonte"/>
    <s v="Cuneo"/>
    <x v="1"/>
    <n v="0.21811872250863501"/>
    <n v="95.7"/>
    <n v="42.9"/>
    <n v="162.29625860569001"/>
    <n v="7.6149927069814804E-3"/>
    <n v="12.6536698945929"/>
  </r>
  <r>
    <x v="0"/>
    <n v="48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0"/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48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0"/>
    <n v="4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x v="0"/>
    <n v="48"/>
    <n v="64090"/>
    <s v="Campania"/>
    <x v="76"/>
    <s v="Campania"/>
    <s v="Napoli"/>
    <x v="0"/>
    <n v="0.26111218292609301"/>
    <n v="39.6"/>
    <n v="25.5"/>
    <n v="175.832958729767"/>
    <n v="2.7760787972405099E-2"/>
    <n v="24.254083250575999"/>
  </r>
  <r>
    <x v="0"/>
    <n v="48"/>
    <n v="23095"/>
    <s v="Veneto"/>
    <x v="49"/>
    <s v="Lombardia"/>
    <s v="Brescia"/>
    <x v="1"/>
    <n v="0.19334157204435901"/>
    <n v="81.099999999999994"/>
    <n v="55.8"/>
    <n v="109.652392793996"/>
    <n v="9.2285664661407394E-3"/>
    <n v="4.71667398261524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0"/>
    <n v="48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x v="0"/>
    <n v="48"/>
    <n v="12078"/>
    <s v="Lombardia"/>
    <x v="26"/>
    <s v="Lombardia"/>
    <s v="Como-Varese"/>
    <x v="0"/>
    <n v="2.9151220030522101E-2"/>
    <n v="95.7"/>
    <n v="42.9"/>
    <n v="383.182679241958"/>
    <n v="1.7250541515630598E-2"/>
    <n v="26.072000877605099"/>
  </r>
  <r>
    <x v="0"/>
    <n v="48"/>
    <n v="26040"/>
    <s v="Veneto"/>
    <x v="48"/>
    <s v="Veneto"/>
    <s v="Rovigo"/>
    <x v="0"/>
    <n v="7.1985974446353698E-2"/>
    <n v="81.099999999999994"/>
    <n v="55.8"/>
    <n v="267.81811229285"/>
    <n v="2.0874974355948799E-2"/>
    <n v="10.3721091127594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48"/>
    <n v="78066"/>
    <s v="Calabria"/>
    <x v="22"/>
    <s v="Puglia"/>
    <s v="Taranto"/>
    <x v="1"/>
    <n v="0.23863526244571001"/>
    <n v="20.8"/>
    <n v="27.8"/>
    <n v="186.03773907825899"/>
    <n v="9.1451724926181102E-2"/>
    <n v="32.305499760080501"/>
  </r>
  <r>
    <x v="0"/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8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2077"/>
    <s v="Campania"/>
    <x v="75"/>
    <s v="Abruzzo"/>
    <s v="L'Aquila"/>
    <x v="1"/>
    <n v="0.28168878902578498"/>
    <n v="39.6"/>
    <n v="25.5"/>
    <n v="158.03141093066199"/>
    <n v="2.55776695055684E-2"/>
    <n v="21.106633695590801"/>
  </r>
  <r>
    <x v="0"/>
    <n v="48"/>
    <n v="26052"/>
    <s v="Veneto"/>
    <x v="48"/>
    <s v="Friuli Venezia Giulia"/>
    <s v="Pordenone"/>
    <x v="1"/>
    <n v="0.11286939360996601"/>
    <n v="81.099999999999994"/>
    <n v="55.8"/>
    <n v="217.331538333494"/>
    <n v="1.6212919606165901E-2"/>
    <n v="7.6725788519847304"/>
  </r>
  <r>
    <x v="0"/>
    <n v="48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0"/>
    <n v="4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48"/>
    <n v="1144"/>
    <s v="Piemonte"/>
    <x v="3"/>
    <s v="Piemonte"/>
    <s v="Alessandria"/>
    <x v="0"/>
    <n v="0.117620354792624"/>
    <n v="106.2"/>
    <n v="46.2"/>
    <n v="239.88094323181599"/>
    <n v="2.72026547023849E-2"/>
    <n v="26.8181763556005"/>
  </r>
  <r>
    <x v="0"/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8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0"/>
    <n v="48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0"/>
    <n v="48"/>
    <n v="22062"/>
    <s v="Trentino-Alto Adige"/>
    <x v="16"/>
    <s v="Veneto"/>
    <s v="Belluno"/>
    <x v="1"/>
    <n v="0.10605128317871"/>
    <n v="47.5"/>
    <n v="60.4"/>
    <n v="228.163783119486"/>
    <n v="0.11859744255603601"/>
    <n v="9.4758575631993001"/>
  </r>
  <r>
    <x v="0"/>
    <n v="48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x v="0"/>
    <n v="4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0"/>
    <n v="4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48"/>
    <n v="65049"/>
    <s v="Campania"/>
    <x v="4"/>
    <s v="Campania"/>
    <s v="Salerno"/>
    <x v="0"/>
    <n v="0.36120214389677402"/>
    <n v="39.6"/>
    <n v="25.5"/>
    <n v="72.884346047615693"/>
    <n v="1.85281333420961E-2"/>
    <n v="13.0868020546985"/>
  </r>
  <r>
    <x v="0"/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x v="0"/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48"/>
    <n v="16189"/>
    <s v="Lombardia"/>
    <x v="24"/>
    <s v="Lombardia"/>
    <s v="CREMONA-MANTOVA"/>
    <x v="0"/>
    <n v="8.9580729204469297E-3"/>
    <n v="95.7"/>
    <n v="42.9"/>
    <n v="400.30679252447197"/>
    <n v="1.7852010746299302E-2"/>
    <n v="28.979949168595901"/>
  </r>
  <r>
    <x v="0"/>
    <n v="48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x v="0"/>
    <n v="4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8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x v="0"/>
    <n v="48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0"/>
    <n v="4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4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x v="0"/>
    <n v="4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4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0"/>
    <n v="48"/>
    <n v="64062"/>
    <s v="Campania"/>
    <x v="76"/>
    <s v="Lazio"/>
    <s v="Latina"/>
    <x v="1"/>
    <n v="0.17191226315303701"/>
    <n v="39.6"/>
    <n v="25.5"/>
    <n v="256.52418898943898"/>
    <n v="4.1265614221075199E-2"/>
    <n v="37.748242862344199"/>
  </r>
  <r>
    <x v="0"/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8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0"/>
    <n v="48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x v="0"/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48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8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0"/>
    <n v="48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4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0"/>
    <n v="49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0"/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49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49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0"/>
    <n v="49"/>
    <n v="1265"/>
    <s v="Piemonte"/>
    <x v="3"/>
    <s v="Emilia-Romagna"/>
    <s v="RAVENNA-FORLI-CESENA-RIMINI"/>
    <x v="1"/>
    <n v="0.100008051857538"/>
    <n v="106.2"/>
    <n v="46.2"/>
    <n v="258.36233660763799"/>
    <n v="2.9800075569531601E-2"/>
    <n v="28.8620909471861"/>
  </r>
  <r>
    <x v="0"/>
    <n v="49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4029"/>
    <s v="Umbria"/>
    <x v="10"/>
    <s v="Umbria"/>
    <s v="Terni"/>
    <x v="0"/>
    <n v="0.26068918106582101"/>
    <n v="84.4"/>
    <n v="56.3"/>
    <n v="46.374200950282898"/>
    <n v="4.34838281410454E-2"/>
    <n v="2.2373027737422002"/>
  </r>
  <r>
    <x v="0"/>
    <n v="49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4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49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x v="0"/>
    <n v="49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0"/>
    <n v="49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0"/>
    <n v="4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49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0"/>
    <n v="49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x v="0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9"/>
    <n v="20025"/>
    <s v="Lombardia"/>
    <x v="5"/>
    <s v="Emilia-Romagna"/>
    <s v="Parma"/>
    <x v="1"/>
    <n v="0.27859778371805899"/>
    <n v="95.7"/>
    <n v="42.9"/>
    <n v="96.088757039475794"/>
    <n v="4.9261756696313396E-3"/>
    <n v="7.3552142396474203"/>
  </r>
  <r>
    <x v="0"/>
    <n v="4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36027"/>
    <s v="Emilia-Romagna"/>
    <x v="53"/>
    <s v="Emilia-Romagna"/>
    <s v="Ferrara"/>
    <x v="0"/>
    <n v="0.108309500711066"/>
    <n v="81.5"/>
    <n v="51.5"/>
    <n v="203.771979750996"/>
    <n v="1.7479616401995898E-2"/>
    <n v="21.642602842006401"/>
  </r>
  <r>
    <x v="0"/>
    <n v="49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x v="0"/>
    <n v="4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49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49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0"/>
    <n v="49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x v="0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x v="0"/>
    <n v="4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4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49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0"/>
    <n v="49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x v="0"/>
    <n v="49"/>
    <n v="66063"/>
    <s v="Abruzzo"/>
    <x v="64"/>
    <s v="Lazio"/>
    <s v="Roma"/>
    <x v="1"/>
    <n v="0.29383765020688402"/>
    <n v="42.4"/>
    <n v="43.1"/>
    <n v="62.4691707300952"/>
    <n v="3.3021613114632101E-2"/>
    <n v="5.1627680569742402"/>
  </r>
  <r>
    <x v="0"/>
    <n v="49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x v="0"/>
    <n v="4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49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37056"/>
    <s v="Emilia-Romagna"/>
    <x v="9"/>
    <s v="Toscana"/>
    <s v="Firenze"/>
    <x v="1"/>
    <n v="9.7532309590320707E-2"/>
    <n v="81.5"/>
    <n v="51.5"/>
    <n v="216.33112546645799"/>
    <n v="1.8345858001643799E-2"/>
    <n v="22.471189605318099"/>
  </r>
  <r>
    <x v="0"/>
    <n v="49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x v="0"/>
    <n v="4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49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49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0"/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49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0"/>
    <n v="49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0"/>
    <n v="49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x v="0"/>
    <n v="49"/>
    <n v="61084"/>
    <s v="Campania"/>
    <x v="40"/>
    <s v="Campania"/>
    <s v="Avellino"/>
    <x v="0"/>
    <n v="0.23474966084038101"/>
    <n v="39.6"/>
    <n v="25.5"/>
    <n v="197.06521818716001"/>
    <n v="3.01579113778335E-2"/>
    <n v="28.594260628423999"/>
  </r>
  <r>
    <x v="0"/>
    <n v="49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x v="0"/>
    <n v="49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0"/>
    <n v="4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20055"/>
    <s v="Lombardia"/>
    <x v="5"/>
    <s v="Lombardia"/>
    <s v="COMO-VARESE"/>
    <x v="0"/>
    <n v="0.29748981054139301"/>
    <n v="95.7"/>
    <n v="42.9"/>
    <n v="75.469407599518405"/>
    <n v="3.9787493114830904E-3"/>
    <n v="5.6669180646081303"/>
  </r>
  <r>
    <x v="0"/>
    <n v="49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4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49"/>
    <n v="47005"/>
    <s v="Toscana"/>
    <x v="66"/>
    <s v="Toscana"/>
    <s v="Arezzo"/>
    <x v="0"/>
    <n v="0.13905126513903601"/>
    <n v="89.9"/>
    <n v="48.5"/>
    <n v="212.559732311126"/>
    <n v="2.57796101607305E-2"/>
    <n v="18.151285183595899"/>
  </r>
  <r>
    <x v="0"/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4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4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49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x v="0"/>
    <n v="49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4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9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4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9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x v="0"/>
    <n v="4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0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9"/>
    <n v="6051"/>
    <s v="Piemonte"/>
    <x v="43"/>
    <s v="Piemonte"/>
    <s v="Torino"/>
    <x v="0"/>
    <n v="0.15928399852647601"/>
    <n v="106.2"/>
    <n v="46.2"/>
    <n v="198.24702479000101"/>
    <n v="2.2724198457054201E-2"/>
    <n v="21.769852204865501"/>
  </r>
  <r>
    <x v="0"/>
    <n v="49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x v="0"/>
    <n v="49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x v="0"/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49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49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49"/>
    <n v="15244"/>
    <s v="Lombardia"/>
    <x v="13"/>
    <s v="Lombardia"/>
    <s v="LECCO-MONZA E DELLA BRIANZA"/>
    <x v="0"/>
    <n v="1.1026468621470499E-2"/>
    <n v="95.7"/>
    <n v="42.9"/>
    <n v="405.07175381491498"/>
    <n v="1.83982991732159E-2"/>
    <n v="27.229409016962101"/>
  </r>
  <r>
    <x v="0"/>
    <n v="49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x v="0"/>
    <n v="49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x v="0"/>
    <n v="49"/>
    <n v="1187"/>
    <s v="Piemonte"/>
    <x v="3"/>
    <s v="Piemonte"/>
    <s v="Torino"/>
    <x v="0"/>
    <n v="0.16236455587228801"/>
    <n v="106.2"/>
    <n v="46.2"/>
    <n v="193.304600907327"/>
    <n v="2.22134261435902E-2"/>
    <n v="21.8109750059017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0"/>
    <n v="4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4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9"/>
    <n v="13102"/>
    <s v="Lombardia"/>
    <x v="26"/>
    <s v="Lombardia"/>
    <s v="Pavia"/>
    <x v="0"/>
    <n v="1.0161556236173101E-2"/>
    <n v="95.7"/>
    <n v="42.9"/>
    <n v="403.34199919045801"/>
    <n v="1.7879973639917199E-2"/>
    <n v="27.8491215857062"/>
  </r>
  <r>
    <x v="0"/>
    <n v="49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0"/>
    <n v="49"/>
    <n v="17029"/>
    <s v="Lombardia"/>
    <x v="15"/>
    <s v="Veneto"/>
    <s v="Treviso"/>
    <x v="1"/>
    <n v="6.4173305781867196E-2"/>
    <n v="95.7"/>
    <n v="42.9"/>
    <n v="335.27280063008402"/>
    <n v="1.51650859541293E-2"/>
    <n v="25.1986909623724"/>
  </r>
  <r>
    <x v="0"/>
    <n v="4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4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x v="0"/>
    <n v="49"/>
    <n v="70080"/>
    <s v="Molise"/>
    <x v="80"/>
    <s v="Molise"/>
    <s v="Isernia"/>
    <x v="0"/>
    <n v="0.45872043160027198"/>
    <n v="28.5"/>
    <n v="27.6"/>
    <n v="27.698081053046501"/>
    <n v="0.142262308081087"/>
    <n v="5.43283266990191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x v="0"/>
    <n v="49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0"/>
    <n v="4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9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x v="0"/>
    <n v="49"/>
    <n v="103021"/>
    <s v="Piemonte"/>
    <x v="84"/>
    <s v="Piemonte"/>
    <s v="Torino"/>
    <x v="0"/>
    <n v="0.29339894300198199"/>
    <n v="106.2"/>
    <n v="46.2"/>
    <n v="60.972427245228602"/>
    <n v="7.6995837514506798E-3"/>
    <n v="6.1926266243741903"/>
  </r>
  <r>
    <x v="0"/>
    <n v="4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49"/>
    <n v="98031"/>
    <s v="Lombardia"/>
    <x v="13"/>
    <s v="Emilia-Romagna"/>
    <s v="Parma"/>
    <x v="1"/>
    <n v="6.1496537610959301E-2"/>
    <n v="95.7"/>
    <n v="42.9"/>
    <n v="348.31758026229301"/>
    <n v="1.60375261901512E-2"/>
    <n v="23.146880358589101"/>
  </r>
  <r>
    <x v="0"/>
    <n v="49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x v="0"/>
    <n v="49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4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0"/>
    <n v="49"/>
    <n v="7003"/>
    <s v="Valle d'Aosta"/>
    <x v="6"/>
    <s v="Lombardia"/>
    <s v="Brescia"/>
    <x v="1"/>
    <n v="0.26244557118587403"/>
    <n v="45.8"/>
    <n v="54.9"/>
    <n v="19.9653604118636"/>
    <n v="3.1249606079999898E-2"/>
    <n v="1.9344994277201899"/>
  </r>
  <r>
    <x v="0"/>
    <n v="49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x v="0"/>
    <n v="49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x v="0"/>
    <n v="49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x v="0"/>
    <n v="49"/>
    <n v="6138"/>
    <s v="Piemonte"/>
    <x v="43"/>
    <s v="Liguria"/>
    <s v="Genova"/>
    <x v="1"/>
    <n v="0.21950107854597001"/>
    <n v="106.2"/>
    <n v="46.2"/>
    <n v="135.69934282592001"/>
    <n v="1.51853825571996E-2"/>
    <n v="14.8579737578305"/>
  </r>
  <r>
    <x v="0"/>
    <n v="49"/>
    <n v="65076"/>
    <s v="Campania"/>
    <x v="4"/>
    <s v="Campania"/>
    <s v="Caserta"/>
    <x v="0"/>
    <n v="0.34123661822769502"/>
    <n v="39.6"/>
    <n v="25.5"/>
    <n v="91.320630135823095"/>
    <n v="1.8098121694074001E-2"/>
    <n v="15.4274188831223"/>
  </r>
  <r>
    <x v="0"/>
    <n v="4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4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49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0"/>
    <n v="49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x v="0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4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49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x v="0"/>
    <n v="49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12059"/>
    <s v="Lombardia"/>
    <x v="26"/>
    <s v="Lombardia"/>
    <s v="COMO-VARESE"/>
    <x v="0"/>
    <n v="0.13639464990251399"/>
    <n v="95.7"/>
    <n v="42.9"/>
    <n v="260.37408683748498"/>
    <n v="1.1772471737219301E-2"/>
    <n v="17.8463589563083"/>
  </r>
  <r>
    <x v="0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0"/>
    <n v="4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9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x v="0"/>
    <n v="49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x v="0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9"/>
    <n v="97052"/>
    <s v="Lombardia"/>
    <x v="2"/>
    <s v="Lombardia"/>
    <s v="Milano"/>
    <x v="0"/>
    <n v="2.4675698439567201E-2"/>
    <n v="95.7"/>
    <n v="42.9"/>
    <n v="383.98182197041001"/>
    <n v="1.6765410836519799E-2"/>
    <n v="27.326214690182699"/>
  </r>
  <r>
    <x v="0"/>
    <n v="4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49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0"/>
    <n v="49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0"/>
    <n v="49"/>
    <n v="47005"/>
    <s v="Toscana"/>
    <x v="66"/>
    <s v="Emilia-Romagna"/>
    <s v="Parma"/>
    <x v="1"/>
    <n v="0.13905126513903601"/>
    <n v="89.9"/>
    <n v="48.5"/>
    <n v="212.559732311126"/>
    <n v="2.57796101607305E-2"/>
    <n v="18.151285183595899"/>
  </r>
  <r>
    <x v="0"/>
    <n v="49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x v="0"/>
    <n v="49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0"/>
    <n v="49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49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0"/>
    <n v="49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x v="0"/>
    <n v="49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x v="0"/>
    <n v="49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x v="0"/>
    <n v="49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4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9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4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49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x v="0"/>
    <n v="49"/>
    <n v="1198"/>
    <s v="Piemonte"/>
    <x v="3"/>
    <s v="Lombardia"/>
    <s v="Milano"/>
    <x v="1"/>
    <n v="0.18597434759672599"/>
    <n v="106.2"/>
    <n v="46.2"/>
    <n v="168.760695308538"/>
    <n v="1.9600563510384399E-2"/>
    <n v="19.164452531229401"/>
  </r>
  <r>
    <x v="0"/>
    <n v="49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9"/>
    <n v="29002"/>
    <s v="Veneto"/>
    <x v="31"/>
    <s v="Emilia-Romagna"/>
    <s v="Ferrara"/>
    <x v="1"/>
    <n v="0.20985480991528699"/>
    <n v="81.099999999999994"/>
    <n v="55.8"/>
    <n v="85.313861167641605"/>
    <n v="6.5814214915368898E-3"/>
    <n v="4.4380295742878602"/>
  </r>
  <r>
    <x v="0"/>
    <n v="4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4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9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x v="0"/>
    <n v="49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0"/>
    <n v="49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4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4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4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9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0"/>
    <n v="4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9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x v="0"/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49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49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0"/>
    <n v="49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x v="0"/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49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x v="0"/>
    <n v="4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4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49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0"/>
    <n v="49"/>
    <n v="64083"/>
    <s v="Campania"/>
    <x v="76"/>
    <s v="Campania"/>
    <s v="Benevento"/>
    <x v="0"/>
    <n v="0.229638214187079"/>
    <n v="39.6"/>
    <n v="25.5"/>
    <n v="207.858530424945"/>
    <n v="3.3201430047899098E-2"/>
    <n v="28.282342069403001"/>
  </r>
  <r>
    <x v="0"/>
    <n v="49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4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x v="0"/>
    <n v="4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49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0"/>
    <n v="49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0"/>
    <n v="4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49"/>
    <n v="99011"/>
    <s v="Emilia-Romagna"/>
    <x v="44"/>
    <s v="Marche"/>
    <s v="Pesaro e Urbino"/>
    <x v="1"/>
    <n v="0.20537041976596801"/>
    <n v="81.5"/>
    <n v="51.5"/>
    <n v="99.065185494671297"/>
    <n v="1.12205828646208E-2"/>
    <n v="12.437519848967799"/>
  </r>
  <r>
    <x v="0"/>
    <n v="49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0"/>
    <n v="4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4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9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x v="0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9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0"/>
    <n v="49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4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47011"/>
    <s v="Toscana"/>
    <x v="66"/>
    <s v="Toscana"/>
    <s v="Massa-Carrara"/>
    <x v="0"/>
    <n v="8.3389954643382905E-2"/>
    <n v="89.9"/>
    <n v="48.5"/>
    <n v="275.64628028886"/>
    <n v="3.4006559164052E-2"/>
    <n v="23.496766244277701"/>
  </r>
  <r>
    <x v="0"/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4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4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4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49"/>
    <n v="18186"/>
    <s v="Lombardia"/>
    <x v="73"/>
    <s v="Lombardia"/>
    <s v="Bergamo"/>
    <x v="0"/>
    <n v="0.161160218449305"/>
    <n v="95.7"/>
    <n v="42.9"/>
    <n v="234.11301439633201"/>
    <n v="1.0792611166829001E-2"/>
    <n v="15.4943916765277"/>
  </r>
  <r>
    <x v="0"/>
    <n v="49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0"/>
    <n v="49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0"/>
    <n v="49"/>
    <n v="18115"/>
    <s v="Lombardia"/>
    <x v="73"/>
    <s v="Toscana"/>
    <s v="Lucca"/>
    <x v="1"/>
    <n v="0.11473044616358501"/>
    <n v="95.7"/>
    <n v="42.9"/>
    <n v="287.20712981564901"/>
    <n v="1.3315869695969E-2"/>
    <n v="19.099264155774801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9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4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4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0"/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49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0"/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9"/>
    <n v="51034"/>
    <s v="Toscana"/>
    <x v="65"/>
    <s v="Toscana"/>
    <s v="Firenze"/>
    <x v="0"/>
    <n v="0.26866451881290199"/>
    <n v="89.9"/>
    <n v="48.5"/>
    <n v="81.996607626166096"/>
    <n v="9.1141012761769905E-3"/>
    <n v="2.2279339998846601"/>
  </r>
  <r>
    <x v="0"/>
    <n v="4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49"/>
    <n v="61085"/>
    <s v="Campania"/>
    <x v="40"/>
    <s v="Lazio"/>
    <s v="Roma"/>
    <x v="1"/>
    <n v="0.20788327288014999"/>
    <n v="39.6"/>
    <n v="25.5"/>
    <n v="222.12723773443"/>
    <n v="3.4268398200408001E-2"/>
    <n v="32.484858613271101"/>
  </r>
  <r>
    <x v="0"/>
    <n v="49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x v="0"/>
    <n v="49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49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0"/>
    <n v="4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x v="0"/>
    <n v="4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9"/>
    <n v="61059"/>
    <s v="Campania"/>
    <x v="40"/>
    <s v="Lazio"/>
    <s v="Frosinone"/>
    <x v="1"/>
    <n v="0.27192810637276799"/>
    <n v="39.6"/>
    <n v="25.5"/>
    <n v="163.43171774734199"/>
    <n v="2.60943604159166E-2"/>
    <n v="23.237797659438101"/>
  </r>
  <r>
    <x v="0"/>
    <n v="4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49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4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49"/>
    <n v="23085"/>
    <s v="Veneto"/>
    <x v="49"/>
    <s v="Veneto"/>
    <s v="Vicenza"/>
    <x v="0"/>
    <n v="0.1843185537042"/>
    <n v="81.099999999999994"/>
    <n v="55.8"/>
    <n v="121.344288276016"/>
    <n v="1.01860621436951E-2"/>
    <n v="5.1690594950515498"/>
  </r>
  <r>
    <x v="0"/>
    <n v="4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9"/>
    <n v="30027"/>
    <s v="Friuli Venezia Giulia"/>
    <x v="25"/>
    <s v="Lombardia"/>
    <s v="Brescia"/>
    <x v="1"/>
    <n v="0.184710242015385"/>
    <n v="120.8"/>
    <n v="49"/>
    <n v="196.98108550293199"/>
    <n v="7.4202506754461495E-2"/>
    <n v="18.979113777277501"/>
  </r>
  <r>
    <x v="0"/>
    <n v="49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0"/>
    <n v="49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0"/>
    <n v="49"/>
    <n v="17141"/>
    <s v="Lombardia"/>
    <x v="15"/>
    <s v="Lombardia"/>
    <s v="Brescia"/>
    <x v="0"/>
    <n v="0.193842086353985"/>
    <n v="95.7"/>
    <n v="42.9"/>
    <n v="187.431157418922"/>
    <n v="8.06319224735569E-3"/>
    <n v="15.0167444308399"/>
  </r>
  <r>
    <x v="0"/>
    <n v="4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49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0"/>
    <n v="49"/>
    <n v="78142"/>
    <s v="Calabria"/>
    <x v="22"/>
    <s v="Puglia"/>
    <s v="Taranto"/>
    <x v="1"/>
    <n v="0.25593453991845999"/>
    <n v="20.8"/>
    <n v="27.8"/>
    <n v="162.237494045159"/>
    <n v="7.4289615243188001E-2"/>
    <n v="29.149002593843001"/>
  </r>
  <r>
    <x v="0"/>
    <n v="49"/>
    <n v="24114"/>
    <s v="Veneto"/>
    <x v="59"/>
    <s v="Friuli Venezia Giulia"/>
    <s v="Pordenone"/>
    <x v="1"/>
    <n v="0.130376418630411"/>
    <n v="81.099999999999994"/>
    <n v="55.8"/>
    <n v="195.85497444299301"/>
    <n v="1.6544778790194298E-2"/>
    <n v="6.8804689854177496"/>
  </r>
  <r>
    <x v="0"/>
    <n v="49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0"/>
    <n v="49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0"/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49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0"/>
    <n v="49"/>
    <n v="18053"/>
    <s v="Lombardia"/>
    <x v="73"/>
    <s v="Lombardia"/>
    <s v="LECCO-MONZA E DELLA BRIANZA"/>
    <x v="0"/>
    <n v="9.1771328719796194E-2"/>
    <n v="95.7"/>
    <n v="42.9"/>
    <n v="313.99194512713899"/>
    <n v="1.45377499562896E-2"/>
    <n v="20.750815504028001"/>
  </r>
  <r>
    <x v="0"/>
    <n v="49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0"/>
    <n v="4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0"/>
    <n v="4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x v="0"/>
    <n v="4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4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4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4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49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0"/>
    <n v="49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0"/>
    <n v="49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x v="0"/>
    <n v="4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x v="0"/>
    <n v="49"/>
    <n v="60070"/>
    <s v="Lazio"/>
    <x v="46"/>
    <s v="Lazio"/>
    <s v="Roma"/>
    <x v="0"/>
    <n v="0.26918641467968801"/>
    <n v="63.9"/>
    <n v="45.2"/>
    <n v="59.501309083416402"/>
    <n v="7.2792337993790399E-3"/>
    <n v="9.3406269395327701"/>
  </r>
  <r>
    <x v="0"/>
    <n v="49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49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x v="0"/>
    <n v="49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0"/>
    <n v="4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49"/>
    <n v="46004"/>
    <s v="Toscana"/>
    <x v="63"/>
    <s v="Toscana"/>
    <s v="Arezzo"/>
    <x v="0"/>
    <n v="0.15696247108860001"/>
    <n v="89.9"/>
    <n v="48.5"/>
    <n v="188.500437616814"/>
    <n v="2.2873189809077099E-2"/>
    <n v="17.284380179787401"/>
  </r>
  <r>
    <x v="0"/>
    <n v="49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0"/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49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x v="0"/>
    <n v="49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0"/>
    <n v="49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0"/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49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0"/>
    <n v="49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x v="0"/>
    <n v="49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49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0"/>
    <n v="4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49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x v="0"/>
    <n v="4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49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0"/>
    <n v="4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9"/>
    <n v="35020"/>
    <s v="Emilia-Romagna"/>
    <x v="37"/>
    <s v="Emilia-Romagna"/>
    <s v="Ferrara"/>
    <x v="0"/>
    <n v="0.169283299221862"/>
    <n v="81.5"/>
    <n v="51.5"/>
    <n v="141.513443469235"/>
    <n v="1.2532210548712E-2"/>
    <n v="14.8462743893304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0"/>
    <n v="49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0"/>
    <n v="4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x v="0"/>
    <n v="4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4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0"/>
    <n v="49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x v="0"/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49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0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9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x v="0"/>
    <n v="49"/>
    <n v="1178"/>
    <s v="Piemonte"/>
    <x v="3"/>
    <s v="Piemonte"/>
    <s v="Alessandria"/>
    <x v="0"/>
    <n v="0.12968803725879999"/>
    <n v="106.2"/>
    <n v="46.2"/>
    <n v="227.25727734493401"/>
    <n v="2.6544551368849301E-2"/>
    <n v="25.599995414074201"/>
  </r>
  <r>
    <x v="0"/>
    <n v="49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49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x v="0"/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9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0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9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49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0"/>
    <n v="4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x v="0"/>
    <n v="49"/>
    <n v="1047"/>
    <s v="Piemonte"/>
    <x v="3"/>
    <s v="Piemonte"/>
    <s v="Vercelli"/>
    <x v="0"/>
    <n v="0.126232399157784"/>
    <n v="106.2"/>
    <n v="46.2"/>
    <n v="231.402928132981"/>
    <n v="2.67308706505517E-2"/>
    <n v="25.8217194142421"/>
  </r>
  <r>
    <x v="0"/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9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0"/>
    <n v="49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0"/>
    <n v="49"/>
    <n v="1168"/>
    <s v="Piemonte"/>
    <x v="3"/>
    <s v="Lombardia"/>
    <s v="Milano"/>
    <x v="1"/>
    <n v="0.109415833990485"/>
    <n v="106.2"/>
    <n v="46.2"/>
    <n v="248.14359660433999"/>
    <n v="2.8549622526114499E-2"/>
    <n v="27.8765179235766"/>
  </r>
  <r>
    <x v="0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49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49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49"/>
    <n v="4019"/>
    <s v="Piemonte"/>
    <x v="19"/>
    <s v="Piemonte"/>
    <s v="Asti"/>
    <x v="0"/>
    <n v="0.14626814401839999"/>
    <n v="106.2"/>
    <n v="46.2"/>
    <n v="211.27611437604"/>
    <n v="2.4164870924172799E-2"/>
    <n v="23.348695630546899"/>
  </r>
  <r>
    <x v="0"/>
    <n v="49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x v="0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9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0"/>
    <n v="4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4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0"/>
    <n v="49"/>
    <n v="52001"/>
    <s v="Toscana"/>
    <x v="28"/>
    <s v="Lazio"/>
    <s v="Viterbo"/>
    <x v="1"/>
    <n v="0.32116242222267699"/>
    <n v="89.9"/>
    <n v="48.5"/>
    <n v="9.96470998727861"/>
    <n v="1.44080821992924E-3"/>
    <n v="0.19301785675288599"/>
  </r>
  <r>
    <x v="0"/>
    <n v="4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49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x v="0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4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0"/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0"/>
    <n v="49"/>
    <n v="1287"/>
    <s v="Piemonte"/>
    <x v="3"/>
    <s v="Lombardia"/>
    <s v="Bergamo"/>
    <x v="1"/>
    <n v="0.158098622108366"/>
    <n v="106.2"/>
    <n v="46.2"/>
    <n v="197.80123510298699"/>
    <n v="2.2753905324037298E-2"/>
    <n v="22.286063546391102"/>
  </r>
  <r>
    <x v="0"/>
    <n v="49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0"/>
    <n v="49"/>
    <n v="62051"/>
    <s v="Campania"/>
    <x v="75"/>
    <s v="Campania"/>
    <s v="Napoli"/>
    <x v="0"/>
    <n v="0.33287691437546602"/>
    <n v="39.6"/>
    <n v="25.5"/>
    <n v="107.41959700460799"/>
    <n v="1.7444420824789201E-2"/>
    <n v="14.3256494974846"/>
  </r>
  <r>
    <x v="0"/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49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x v="0"/>
    <n v="4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9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49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0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x v="0"/>
    <n v="49"/>
    <n v="38014"/>
    <s v="Emilia-Romagna"/>
    <x v="55"/>
    <s v="Veneto"/>
    <s v="Vicenza"/>
    <x v="1"/>
    <n v="0.19930018844964001"/>
    <n v="81.5"/>
    <n v="51.5"/>
    <n v="108.600811921833"/>
    <n v="9.1588126545159299E-3"/>
    <n v="11.8806173803644"/>
  </r>
  <r>
    <x v="0"/>
    <n v="49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x v="0"/>
    <n v="4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0"/>
    <n v="49"/>
    <n v="16211"/>
    <s v="Lombardia"/>
    <x v="24"/>
    <s v="Lombardia"/>
    <s v="Pavia"/>
    <x v="0"/>
    <n v="9.9181518611604402E-2"/>
    <n v="95.7"/>
    <n v="42.9"/>
    <n v="295.09072039119502"/>
    <n v="1.29385886241704E-2"/>
    <n v="22.460793754155901"/>
  </r>
  <r>
    <x v="0"/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49"/>
    <n v="20037"/>
    <s v="Lombardia"/>
    <x v="5"/>
    <s v="Lombardia"/>
    <s v="Milano"/>
    <x v="0"/>
    <n v="0.30261195959008702"/>
    <n v="95.7"/>
    <n v="42.9"/>
    <n v="69.863013883794494"/>
    <n v="3.83404359554795E-3"/>
    <n v="5.2321479850980896"/>
  </r>
  <r>
    <x v="0"/>
    <n v="49"/>
    <n v="4081"/>
    <s v="Piemonte"/>
    <x v="19"/>
    <s v="Piemonte"/>
    <s v="Vercelli"/>
    <x v="0"/>
    <n v="0.163925752183567"/>
    <n v="106.2"/>
    <n v="46.2"/>
    <n v="193.28249142146601"/>
    <n v="2.2065382120296101E-2"/>
    <n v="21.257954611997299"/>
  </r>
  <r>
    <x v="0"/>
    <n v="49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x v="0"/>
    <n v="49"/>
    <n v="45009"/>
    <s v="Toscana"/>
    <x v="35"/>
    <s v="Toscana"/>
    <s v="Livorno"/>
    <x v="0"/>
    <n v="0.22782577035648799"/>
    <n v="89.9"/>
    <n v="48.5"/>
    <n v="109.79131356052901"/>
    <n v="1.3219073246960301E-2"/>
    <n v="10.235277262979301"/>
  </r>
  <r>
    <x v="0"/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49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49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0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4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49"/>
    <n v="1260"/>
    <s v="Piemonte"/>
    <x v="3"/>
    <s v="Piemonte"/>
    <s v="Novara"/>
    <x v="0"/>
    <n v="0.121945284764832"/>
    <n v="106.2"/>
    <n v="46.2"/>
    <n v="234.923817571939"/>
    <n v="2.7105496979063001E-2"/>
    <n v="26.508675531666199"/>
  </r>
  <r>
    <x v="0"/>
    <n v="4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0035"/>
    <s v="Liguria"/>
    <x v="30"/>
    <s v="Piemonte"/>
    <s v="Asti"/>
    <x v="1"/>
    <n v="0.30816655171773599"/>
    <n v="96.8"/>
    <n v="39.799999999999997"/>
    <n v="97.703968758653701"/>
    <n v="5.0864118427133703E-2"/>
    <n v="11.32872501276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98036"/>
    <s v="Lombardia"/>
    <x v="13"/>
    <s v="Piemonte"/>
    <s v="Torino"/>
    <x v="1"/>
    <n v="6.6874603881340894E-2"/>
    <n v="95.7"/>
    <n v="42.9"/>
    <n v="342.335733189775"/>
    <n v="1.5791914730302298E-2"/>
    <n v="22.697141793916799"/>
  </r>
  <r>
    <x v="0"/>
    <n v="4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9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x v="0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49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49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x v="0"/>
    <n v="49"/>
    <n v="97004"/>
    <s v="Lombardia"/>
    <x v="2"/>
    <s v="Liguria"/>
    <s v="Genova"/>
    <x v="1"/>
    <n v="8.5148090446395E-2"/>
    <n v="95.7"/>
    <n v="42.9"/>
    <n v="314.60347602278301"/>
    <n v="1.3567666404017501E-2"/>
    <n v="22.7001704622262"/>
  </r>
  <r>
    <x v="0"/>
    <n v="4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9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0"/>
    <n v="4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49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0"/>
    <n v="49"/>
    <n v="23067"/>
    <s v="Veneto"/>
    <x v="49"/>
    <s v="Lombardia"/>
    <s v="Brescia"/>
    <x v="1"/>
    <n v="0.19591855134658701"/>
    <n v="81.099999999999994"/>
    <n v="55.8"/>
    <n v="109.018512236446"/>
    <n v="8.4038241880967906E-3"/>
    <n v="3.8472754488383698"/>
  </r>
  <r>
    <x v="0"/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49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x v="0"/>
    <n v="4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49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x v="0"/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0"/>
    <n v="49"/>
    <n v="74010"/>
    <s v="Puglia"/>
    <x v="57"/>
    <s v="Basilicata"/>
    <s v="Potenza"/>
    <x v="1"/>
    <n v="0.14174541563107901"/>
    <n v="61.4"/>
    <n v="28.6"/>
    <n v="278.46047663108402"/>
    <n v="5.7112521096228303E-2"/>
    <n v="42.957113773032297"/>
  </r>
  <r>
    <x v="0"/>
    <n v="4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x v="0"/>
    <n v="4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9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0"/>
    <n v="4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0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x v="0"/>
    <n v="49"/>
    <n v="27021"/>
    <s v="Veneto"/>
    <x v="50"/>
    <s v="Lombardia"/>
    <s v="CREMONA-MANTOVA"/>
    <x v="1"/>
    <n v="5.8094461926840799E-2"/>
    <n v="81.099999999999994"/>
    <n v="55.8"/>
    <n v="288.70449641367702"/>
    <n v="2.2963514853539601E-2"/>
    <n v="10.4845038343667"/>
  </r>
  <r>
    <x v="0"/>
    <n v="4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9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0"/>
    <n v="4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49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0"/>
    <n v="4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49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0"/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9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0"/>
    <n v="49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x v="0"/>
    <n v="49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49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9"/>
    <n v="80080"/>
    <s v="Calabria"/>
    <x v="33"/>
    <s v="Calabria"/>
    <s v="Reggio di Calabria"/>
    <x v="0"/>
    <n v="0.34361128641465399"/>
    <n v="20.8"/>
    <n v="27.8"/>
    <n v="240.527113920094"/>
    <n v="0.27265151428256101"/>
    <n v="14.427254827072799"/>
  </r>
  <r>
    <x v="0"/>
    <n v="4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0"/>
    <n v="49"/>
    <n v="27029"/>
    <s v="Veneto"/>
    <x v="50"/>
    <s v="Friuli Venezia Giulia"/>
    <s v="Trieste"/>
    <x v="1"/>
    <n v="0.12459460800803"/>
    <n v="81.099999999999994"/>
    <n v="55.8"/>
    <n v="202.28369847017501"/>
    <n v="1.5041662138051E-2"/>
    <n v="7.0624419354014298"/>
  </r>
  <r>
    <x v="0"/>
    <n v="49"/>
    <n v="16126"/>
    <s v="Lombardia"/>
    <x v="24"/>
    <s v="Lombardia"/>
    <s v="Bergamo"/>
    <x v="0"/>
    <n v="0"/>
    <n v="95.7"/>
    <n v="42.9"/>
    <n v="425.39428734786202"/>
    <n v="1.9046966815843201E-2"/>
    <n v="30.0928053307247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9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x v="0"/>
    <n v="49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0"/>
    <n v="49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0"/>
    <n v="49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0"/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4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0"/>
    <n v="4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49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0"/>
    <n v="49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0"/>
    <n v="49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x v="0"/>
    <n v="49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49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0"/>
    <n v="49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x v="0"/>
    <n v="4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49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0"/>
    <n v="4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49"/>
    <n v="18160"/>
    <s v="Lombardia"/>
    <x v="73"/>
    <s v="Lombardia"/>
    <s v="Pavia"/>
    <x v="0"/>
    <n v="4.4143546418598897E-2"/>
    <n v="95.7"/>
    <n v="42.9"/>
    <n v="368.60755915336699"/>
    <n v="1.6867494844221901E-2"/>
    <n v="24.3683164913338"/>
  </r>
  <r>
    <x v="0"/>
    <n v="49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x v="0"/>
    <n v="4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49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0"/>
    <n v="49"/>
    <n v="75077"/>
    <s v="Puglia"/>
    <x v="47"/>
    <s v="Puglia"/>
    <s v="Brindisi"/>
    <x v="0"/>
    <n v="0.21617122530854699"/>
    <n v="61.4"/>
    <n v="28.6"/>
    <n v="199.32914502317601"/>
    <n v="2.2003316051949998E-2"/>
    <n v="30.441670978417999"/>
  </r>
  <r>
    <x v="0"/>
    <n v="49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x v="0"/>
    <n v="4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4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49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49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x v="0"/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49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x v="0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49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x v="0"/>
    <n v="49"/>
    <n v="17138"/>
    <s v="Lombardia"/>
    <x v="15"/>
    <s v="Lombardia"/>
    <s v="Pavia"/>
    <x v="0"/>
    <n v="0.14166475159209299"/>
    <n v="95.7"/>
    <n v="42.9"/>
    <n v="248.65388963714801"/>
    <n v="1.12940019697144E-2"/>
    <n v="18.7638611133228"/>
  </r>
  <r>
    <x v="0"/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9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x v="0"/>
    <n v="49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4023"/>
    <s v="Emilia-Romagna"/>
    <x v="23"/>
    <s v="Lombardia"/>
    <s v="CREMONA-MANTOVA"/>
    <x v="1"/>
    <n v="0.198818365004829"/>
    <n v="81.5"/>
    <n v="51.5"/>
    <n v="110.47168244962999"/>
    <n v="1.04131723137351E-2"/>
    <n v="11.812794170622301"/>
  </r>
  <r>
    <x v="0"/>
    <n v="49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0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9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0"/>
    <n v="49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49"/>
    <n v="48023"/>
    <s v="Toscana"/>
    <x v="41"/>
    <s v="Emilia-Romagna"/>
    <s v="RAVENNA-FORLI-CESENA-RIMINI"/>
    <x v="1"/>
    <n v="0.16060053629672799"/>
    <n v="89.9"/>
    <n v="48.5"/>
    <n v="198.67134149786301"/>
    <n v="2.4989705897650399E-2"/>
    <n v="13.9755312750053"/>
  </r>
  <r>
    <x v="0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9"/>
    <n v="24059"/>
    <s v="Veneto"/>
    <x v="59"/>
    <s v="Emilia-Romagna"/>
    <s v="Ferrara"/>
    <x v="1"/>
    <n v="0.110819161730538"/>
    <n v="81.099999999999994"/>
    <n v="55.8"/>
    <n v="223.401509737151"/>
    <n v="1.85917942727819E-2"/>
    <n v="7.3297743314917803"/>
  </r>
  <r>
    <x v="0"/>
    <n v="49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0"/>
    <n v="49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x v="0"/>
    <n v="49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x v="0"/>
    <n v="49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x v="0"/>
    <n v="4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0"/>
    <n v="4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4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x v="0"/>
    <n v="49"/>
    <n v="16118"/>
    <s v="Lombardia"/>
    <x v="24"/>
    <s v="Lombardia"/>
    <s v="LECCO-MONZA E DELLA BRIANZA"/>
    <x v="0"/>
    <n v="0.16241233693975701"/>
    <n v="95.7"/>
    <n v="42.9"/>
    <n v="227.03610738503801"/>
    <n v="9.86452978534871E-3"/>
    <n v="16.5980825531576"/>
  </r>
  <r>
    <x v="0"/>
    <n v="4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4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49"/>
    <n v="27008"/>
    <s v="Veneto"/>
    <x v="50"/>
    <s v="Lombardia"/>
    <s v="LECCO-MONZA E DELLA BRIANZA"/>
    <x v="1"/>
    <n v="0.13687747460095301"/>
    <n v="81.099999999999994"/>
    <n v="55.8"/>
    <n v="182.812257662631"/>
    <n v="1.38472516218175E-2"/>
    <n v="7.3142157073246103"/>
  </r>
  <r>
    <x v="0"/>
    <n v="4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4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4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4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0"/>
    <n v="49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0"/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4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x v="0"/>
    <n v="49"/>
    <n v="75048"/>
    <s v="Puglia"/>
    <x v="47"/>
    <s v="Calabria"/>
    <s v="Cosenza"/>
    <x v="1"/>
    <n v="0.152895536414968"/>
    <n v="61.4"/>
    <n v="28.6"/>
    <n v="257.37929877855402"/>
    <n v="4.0487342434939198E-2"/>
    <n v="41.342475448414"/>
  </r>
  <r>
    <x v="0"/>
    <n v="49"/>
    <n v="65158"/>
    <s v="Campania"/>
    <x v="4"/>
    <s v="Basilicata"/>
    <s v="Potenza"/>
    <x v="1"/>
    <n v="0.188166546412532"/>
    <n v="39.6"/>
    <n v="25.5"/>
    <n v="237.57884177509601"/>
    <n v="3.9226099894848203E-2"/>
    <n v="36.374099919326902"/>
  </r>
  <r>
    <x v="0"/>
    <n v="49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4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49"/>
    <n v="27027"/>
    <s v="Veneto"/>
    <x v="50"/>
    <s v="Veneto"/>
    <s v="Rovigo"/>
    <x v="0"/>
    <n v="8.1734547673186594E-2"/>
    <n v="81.099999999999994"/>
    <n v="55.8"/>
    <n v="260.136239208181"/>
    <n v="1.9594515968959399E-2"/>
    <n v="8.6593167500814392"/>
  </r>
  <r>
    <x v="0"/>
    <n v="49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0"/>
    <n v="4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4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0"/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4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4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4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49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x v="0"/>
    <n v="49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x v="0"/>
    <n v="49"/>
    <n v="68040"/>
    <s v="Abruzzo"/>
    <x v="54"/>
    <s v="Abruzzo"/>
    <s v="L'Aquila"/>
    <x v="0"/>
    <n v="0.280226774089255"/>
    <n v="42.4"/>
    <n v="43.1"/>
    <n v="101.373709366448"/>
    <n v="7.7544591383565606E-2"/>
    <n v="8.1301399797421201"/>
  </r>
  <r>
    <x v="0"/>
    <n v="4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6126"/>
    <s v="Piemonte"/>
    <x v="43"/>
    <s v="Piemonte"/>
    <s v="Alessandria"/>
    <x v="0"/>
    <n v="0.25487322246803601"/>
    <n v="106.2"/>
    <n v="46.2"/>
    <n v="99.684926984258595"/>
    <n v="1.06559732043862E-2"/>
    <n v="10.6070651014282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49"/>
    <n v="46029"/>
    <s v="Toscana"/>
    <x v="63"/>
    <s v="Liguria"/>
    <s v="Genova"/>
    <x v="1"/>
    <n v="0.27799204675280298"/>
    <n v="89.9"/>
    <n v="48.5"/>
    <n v="50.035542172379898"/>
    <n v="5.3634982444482997E-3"/>
    <n v="6.0339768380070602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4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49"/>
    <n v="51024"/>
    <s v="Toscana"/>
    <x v="65"/>
    <s v="Toscana"/>
    <s v="Arezzo"/>
    <x v="0"/>
    <n v="0.24998860628005201"/>
    <n v="89.9"/>
    <n v="48.5"/>
    <n v="105.357050605526"/>
    <n v="1.2003393418967501E-2"/>
    <n v="3.51985287676438"/>
  </r>
  <r>
    <x v="0"/>
    <n v="49"/>
    <n v="33029"/>
    <s v="Emilia-Romagna"/>
    <x v="34"/>
    <s v="Emilia-Romagna"/>
    <s v="Reggio nell'Emilia"/>
    <x v="0"/>
    <n v="0.28306416621036701"/>
    <n v="81.5"/>
    <n v="51.5"/>
    <n v="21.689275315883101"/>
    <n v="2.5079976824074102E-3"/>
    <n v="2.8990810214015799"/>
  </r>
  <r>
    <x v="0"/>
    <n v="4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4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4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49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0"/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x v="0"/>
    <n v="49"/>
    <n v="1130"/>
    <s v="Piemonte"/>
    <x v="3"/>
    <s v="Liguria"/>
    <s v="Genova"/>
    <x v="1"/>
    <n v="0.10750701869432799"/>
    <n v="106.2"/>
    <n v="46.2"/>
    <n v="250.38347767919899"/>
    <n v="2.8846569771173999E-2"/>
    <n v="28.044115763504799"/>
  </r>
  <r>
    <x v="0"/>
    <n v="49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x v="0"/>
    <n v="49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49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49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x v="0"/>
    <n v="49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x v="0"/>
    <n v="4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49"/>
    <n v="75013"/>
    <s v="Puglia"/>
    <x v="47"/>
    <s v="Puglia"/>
    <s v="Brindisi"/>
    <x v="0"/>
    <n v="0.16419660870857899"/>
    <n v="61.4"/>
    <n v="28.6"/>
    <n v="246.655857410414"/>
    <n v="3.4593386872191399E-2"/>
    <n v="39.037350857868503"/>
  </r>
  <r>
    <x v="0"/>
    <n v="49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x v="0"/>
    <n v="4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0"/>
    <n v="49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49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x v="0"/>
    <n v="4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49"/>
    <n v="8016"/>
    <s v="Liguria"/>
    <x v="72"/>
    <s v="Liguria"/>
    <s v="Imperia"/>
    <x v="0"/>
    <n v="0.31074173845075098"/>
    <n v="96.8"/>
    <n v="39.799999999999997"/>
    <n v="79.483049637816407"/>
    <n v="2.1170958692499998E-2"/>
    <n v="9.72498033304438"/>
  </r>
  <r>
    <x v="0"/>
    <n v="49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49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0"/>
    <n v="4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49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x v="0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9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0"/>
    <n v="4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4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49"/>
    <n v="59016"/>
    <s v="Lazio"/>
    <x v="45"/>
    <s v="Lazio"/>
    <s v="Latina"/>
    <x v="0"/>
    <n v="0.220910527771461"/>
    <n v="63.9"/>
    <n v="45.2"/>
    <n v="97.118621567339801"/>
    <n v="1.40958171689895E-2"/>
    <n v="18.005097444858698"/>
  </r>
  <r>
    <x v="0"/>
    <n v="49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49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0"/>
    <n v="4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49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x v="0"/>
    <n v="49"/>
    <n v="68001"/>
    <s v="Abruzzo"/>
    <x v="54"/>
    <s v="Lazio"/>
    <s v="Roma"/>
    <x v="1"/>
    <n v="0.27327554852246599"/>
    <n v="42.4"/>
    <n v="43.1"/>
    <n v="108.856802834031"/>
    <n v="7.8264047717647806E-2"/>
    <n v="8.8394875547877394"/>
  </r>
  <r>
    <x v="0"/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9"/>
    <n v="34002"/>
    <s v="Emilia-Romagna"/>
    <x v="23"/>
    <s v="Lombardia"/>
    <s v="Bergamo"/>
    <x v="1"/>
    <n v="0.27115446851199199"/>
    <n v="81.5"/>
    <n v="51.5"/>
    <n v="34.844335962135901"/>
    <n v="3.5253718562712E-3"/>
    <n v="3.9978494360344601"/>
  </r>
  <r>
    <x v="0"/>
    <n v="49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0"/>
    <n v="4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2029"/>
    <s v="Campania"/>
    <x v="75"/>
    <s v="Lazio"/>
    <s v="Frosinone"/>
    <x v="1"/>
    <n v="0.28411605543607898"/>
    <n v="39.6"/>
    <n v="25.5"/>
    <n v="153.95889934271599"/>
    <n v="2.4811242741831999E-2"/>
    <n v="21.119378972220598"/>
  </r>
  <r>
    <x v="0"/>
    <n v="49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49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x v="0"/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49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0"/>
    <n v="49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0"/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49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4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4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9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x v="0"/>
    <n v="49"/>
    <n v="5100"/>
    <s v="Piemonte"/>
    <x v="83"/>
    <s v="Liguria"/>
    <s v="Genova"/>
    <x v="1"/>
    <n v="0.17171741061451901"/>
    <n v="106.2"/>
    <n v="46.2"/>
    <n v="184.95522858311401"/>
    <n v="2.1142870816401101E-2"/>
    <n v="20.428542356809999"/>
  </r>
  <r>
    <x v="0"/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9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x v="0"/>
    <n v="49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x v="0"/>
    <n v="49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49"/>
    <n v="8014"/>
    <s v="Liguria"/>
    <x v="72"/>
    <s v="Piemonte"/>
    <s v="Cuneo"/>
    <x v="1"/>
    <n v="0.30275861648720498"/>
    <n v="96.8"/>
    <n v="39.799999999999997"/>
    <n v="90.918633322164695"/>
    <n v="2.72816313364386E-2"/>
    <n v="10.764350254113101"/>
  </r>
  <r>
    <x v="0"/>
    <n v="49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98004"/>
    <s v="Lombardia"/>
    <x v="13"/>
    <s v="Lombardia"/>
    <s v="COMO-VARESE"/>
    <x v="0"/>
    <n v="8.4599902902415203E-2"/>
    <n v="95.7"/>
    <n v="42.9"/>
    <n v="321.02338190058998"/>
    <n v="1.4902370675758701E-2"/>
    <n v="21.582534604103799"/>
  </r>
  <r>
    <x v="0"/>
    <n v="49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0"/>
    <n v="4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49"/>
    <n v="16088"/>
    <s v="Lombardia"/>
    <x v="24"/>
    <s v="Lombardia"/>
    <s v="Brescia"/>
    <x v="0"/>
    <n v="3.6681216015577403E-2"/>
    <n v="95.7"/>
    <n v="42.9"/>
    <n v="368.560442273609"/>
    <n v="1.6496690249663899E-2"/>
    <n v="26.863840194106601"/>
  </r>
  <r>
    <x v="0"/>
    <n v="49"/>
    <n v="15167"/>
    <s v="Lombardia"/>
    <x v="13"/>
    <s v="Lombardia"/>
    <s v="Sondrio"/>
    <x v="0"/>
    <n v="1.4350116256208001E-2"/>
    <n v="95.7"/>
    <n v="42.9"/>
    <n v="401.573439911533"/>
    <n v="1.8182510586901499E-2"/>
    <n v="26.893140983086699"/>
  </r>
  <r>
    <x v="0"/>
    <n v="4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49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0"/>
    <n v="4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9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x v="0"/>
    <n v="49"/>
    <n v="4105"/>
    <s v="Piemonte"/>
    <x v="19"/>
    <s v="Lombardia"/>
    <s v="Como-Varese"/>
    <x v="1"/>
    <n v="0.140463792342848"/>
    <n v="106.2"/>
    <n v="46.2"/>
    <n v="217.15665191938399"/>
    <n v="2.5089125196888402E-2"/>
    <n v="24.084156004056599"/>
  </r>
  <r>
    <x v="0"/>
    <n v="49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0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9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x v="0"/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9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49"/>
    <n v="93041"/>
    <s v="Friuli Venezia Giulia"/>
    <x v="67"/>
    <s v="Veneto"/>
    <s v="Padova"/>
    <x v="1"/>
    <n v="0.205868142356743"/>
    <n v="120.8"/>
    <n v="49"/>
    <n v="170.43087323449001"/>
    <n v="6.4680711025612403E-2"/>
    <n v="16.467822206872501"/>
  </r>
  <r>
    <x v="0"/>
    <n v="49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49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4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9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0"/>
    <n v="4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4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49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x v="0"/>
    <n v="49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x v="0"/>
    <n v="4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49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9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0"/>
    <n v="49"/>
    <n v="1053"/>
    <s v="Piemonte"/>
    <x v="3"/>
    <s v="Piemonte"/>
    <s v="Alessandria"/>
    <x v="0"/>
    <n v="0.15454729933584699"/>
    <n v="106.2"/>
    <n v="46.2"/>
    <n v="201.269493670505"/>
    <n v="2.3302643072062399E-2"/>
    <n v="22.764146051810901"/>
  </r>
  <r>
    <x v="0"/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9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x v="0"/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49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0"/>
    <n v="4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49"/>
    <n v="6188"/>
    <s v="Piemonte"/>
    <x v="43"/>
    <s v="Piemonte"/>
    <s v="Torino"/>
    <x v="0"/>
    <n v="0.24582014358732801"/>
    <n v="106.2"/>
    <n v="46.2"/>
    <n v="108.193270433047"/>
    <n v="1.20945080671159E-2"/>
    <n v="11.9120920022349"/>
  </r>
  <r>
    <x v="0"/>
    <n v="49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x v="0"/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4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0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4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4090"/>
    <s v="Campania"/>
    <x v="76"/>
    <s v="Puglia"/>
    <s v="Barletta-Andria-Trani"/>
    <x v="1"/>
    <n v="0.26111218292609301"/>
    <n v="39.6"/>
    <n v="25.5"/>
    <n v="175.832958729767"/>
    <n v="2.7760787972405099E-2"/>
    <n v="24.254083250575999"/>
  </r>
  <r>
    <x v="0"/>
    <n v="49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0"/>
    <n v="49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49"/>
    <n v="65011"/>
    <s v="Campania"/>
    <x v="4"/>
    <s v="Campania"/>
    <s v="Napoli"/>
    <x v="0"/>
    <n v="0.233114473465797"/>
    <n v="39.6"/>
    <n v="25.5"/>
    <n v="195.199512360044"/>
    <n v="3.1253660845838999E-2"/>
    <n v="29.7852938319927"/>
  </r>
  <r>
    <x v="0"/>
    <n v="4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49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4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49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x v="0"/>
    <n v="49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0"/>
    <n v="4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49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x v="0"/>
    <n v="4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49"/>
    <n v="11029"/>
    <s v="Liguria"/>
    <x v="58"/>
    <s v="Toscana"/>
    <s v="Livorno"/>
    <x v="1"/>
    <n v="0.34549178126192898"/>
    <n v="96.8"/>
    <n v="39.799999999999997"/>
    <n v="44.549878840614603"/>
    <n v="2.3772292293776E-2"/>
    <n v="6.64710303271284"/>
  </r>
  <r>
    <x v="0"/>
    <n v="49"/>
    <n v="6110"/>
    <s v="Piemonte"/>
    <x v="43"/>
    <s v="Piemonte"/>
    <s v="Cuneo"/>
    <x v="0"/>
    <n v="0.24952907483853801"/>
    <n v="106.2"/>
    <n v="46.2"/>
    <n v="105.48769808605"/>
    <n v="1.1679375730829699E-2"/>
    <n v="11.2209266737555"/>
  </r>
  <r>
    <x v="0"/>
    <n v="49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x v="0"/>
    <n v="4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49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49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6021"/>
    <s v="Lazio"/>
    <x v="56"/>
    <s v="Toscana"/>
    <s v="Siena"/>
    <x v="1"/>
    <n v="0.27315949836726799"/>
    <n v="63.9"/>
    <n v="45.2"/>
    <n v="64.061948455779302"/>
    <n v="7.9890006069013395E-3"/>
    <n v="7.0165526519435097"/>
  </r>
  <r>
    <x v="0"/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4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9"/>
    <n v="96073"/>
    <s v="Piemonte"/>
    <x v="32"/>
    <s v="Lombardia"/>
    <s v="Brescia"/>
    <x v="1"/>
    <n v="0.18941243701782101"/>
    <n v="106.2"/>
    <n v="46.2"/>
    <n v="167.07764314488401"/>
    <n v="1.9248153338108399E-2"/>
    <n v="18.3323201579528"/>
  </r>
  <r>
    <x v="0"/>
    <n v="49"/>
    <n v="23054"/>
    <s v="Veneto"/>
    <x v="49"/>
    <s v="Veneto"/>
    <s v="Venezia"/>
    <x v="0"/>
    <n v="0.17725269216797701"/>
    <n v="81.099999999999994"/>
    <n v="55.8"/>
    <n v="132.498146902435"/>
    <n v="1.0204628018510501E-2"/>
    <n v="4.9212522934584397"/>
  </r>
  <r>
    <x v="0"/>
    <n v="49"/>
    <n v="32001"/>
    <s v="Friuli Venezia Giulia"/>
    <x v="51"/>
    <s v="Emilia-Romagna"/>
    <s v="RAVENNA-FORLI-CESENA-RIMINI"/>
    <x v="1"/>
    <n v="0.162378448523885"/>
    <n v="120.8"/>
    <n v="49"/>
    <n v="198.85492206035499"/>
    <n v="6.0627179328437003E-2"/>
    <n v="23.8354402224316"/>
  </r>
  <r>
    <x v="0"/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4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49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0"/>
    <n v="49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49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x v="0"/>
    <n v="49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0"/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49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x v="0"/>
    <n v="4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4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0"/>
    <n v="49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x v="0"/>
    <n v="4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49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0"/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49"/>
    <n v="9024"/>
    <s v="Liguria"/>
    <x v="8"/>
    <s v="Liguria"/>
    <s v="Imperia"/>
    <x v="0"/>
    <n v="0.295504066705083"/>
    <n v="96.8"/>
    <n v="39.799999999999997"/>
    <n v="112.26004923208799"/>
    <n v="4.8747968330543998E-2"/>
    <n v="11.814368899968301"/>
  </r>
  <r>
    <x v="0"/>
    <n v="49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0"/>
    <n v="49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x v="0"/>
    <n v="49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9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x v="0"/>
    <n v="4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9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4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8084"/>
    <s v="Lombardia"/>
    <x v="73"/>
    <s v="Lombardia"/>
    <s v="CREMONA-MANTOVA"/>
    <x v="0"/>
    <n v="0.117300373690596"/>
    <n v="95.7"/>
    <n v="42.9"/>
    <n v="284.36511764995203"/>
    <n v="1.3196396139453901E-2"/>
    <n v="18.880070769636401"/>
  </r>
  <r>
    <x v="0"/>
    <n v="49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x v="0"/>
    <n v="49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x v="0"/>
    <n v="49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49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0"/>
    <n v="4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9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0"/>
    <n v="4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9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x v="0"/>
    <n v="4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0"/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49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x v="0"/>
    <n v="49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x v="0"/>
    <n v="49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x v="0"/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49"/>
    <n v="72004"/>
    <s v="Puglia"/>
    <x v="7"/>
    <s v="Abruzzo"/>
    <s v="L'Aquila"/>
    <x v="1"/>
    <n v="0.27220148366144797"/>
    <n v="61.4"/>
    <n v="28.6"/>
    <n v="194.825944840956"/>
    <n v="5.4613984444398002E-2"/>
    <n v="17.962069779107502"/>
  </r>
  <r>
    <x v="0"/>
    <n v="49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49"/>
    <n v="78145"/>
    <s v="Calabria"/>
    <x v="22"/>
    <s v="Calabria"/>
    <s v="Crotone"/>
    <x v="0"/>
    <n v="0.240301090945928"/>
    <n v="20.8"/>
    <n v="27.8"/>
    <n v="184.09914588037299"/>
    <n v="9.0241659502203003E-2"/>
    <n v="31.9928430769661"/>
  </r>
  <r>
    <x v="0"/>
    <n v="4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0"/>
    <n v="49"/>
    <n v="26061"/>
    <s v="Veneto"/>
    <x v="48"/>
    <s v="Veneto"/>
    <s v="Padova"/>
    <x v="0"/>
    <n v="0.118034920757927"/>
    <n v="81.099999999999994"/>
    <n v="55.8"/>
    <n v="212.675594205614"/>
    <n v="1.7469119424721301E-2"/>
    <n v="7.2355039484979198"/>
  </r>
  <r>
    <x v="0"/>
    <n v="49"/>
    <n v="1156"/>
    <s v="Piemonte"/>
    <x v="3"/>
    <s v="Lombardia"/>
    <s v="Brescia"/>
    <x v="1"/>
    <n v="9.30233296761315E-2"/>
    <n v="106.2"/>
    <n v="46.2"/>
    <n v="265.57366972139101"/>
    <n v="3.0337483685974002E-2"/>
    <n v="29.6166477366822"/>
  </r>
  <r>
    <x v="0"/>
    <n v="49"/>
    <n v="63084"/>
    <s v="Campania"/>
    <x v="42"/>
    <s v="Puglia"/>
    <s v="Barletta-Andria-Trani"/>
    <x v="1"/>
    <n v="0.16886638556936201"/>
    <n v="39.6"/>
    <n v="25.5"/>
    <n v="255.914997301966"/>
    <n v="3.9904643928406001E-2"/>
    <n v="38.700947986526202"/>
  </r>
  <r>
    <x v="0"/>
    <n v="49"/>
    <n v="66057"/>
    <s v="Abruzzo"/>
    <x v="64"/>
    <s v="Campania"/>
    <s v="Caserta"/>
    <x v="1"/>
    <n v="0.296685666514661"/>
    <n v="42.4"/>
    <n v="43.1"/>
    <n v="47.762463491677003"/>
    <n v="1.7517727557143901E-2"/>
    <n v="5.0520666496753002"/>
  </r>
  <r>
    <x v="0"/>
    <n v="4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0"/>
    <n v="49"/>
    <n v="77004"/>
    <s v="Basilicata"/>
    <x v="38"/>
    <s v="Campania"/>
    <s v="Salerno"/>
    <x v="1"/>
    <n v="0.44604960980633601"/>
    <n v="276.8"/>
    <n v="41.7"/>
    <n v="34.275012842866502"/>
    <n v="4.9053476132085098E-2"/>
    <n v="6.9283000058216997"/>
  </r>
  <r>
    <x v="0"/>
    <n v="4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49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x v="0"/>
    <n v="4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49"/>
    <n v="17076"/>
    <s v="Lombardia"/>
    <x v="15"/>
    <s v="Lombardia"/>
    <s v="COMO-VARESE"/>
    <x v="0"/>
    <n v="0.23610628487995999"/>
    <n v="95.7"/>
    <n v="42.9"/>
    <n v="142.30606278690499"/>
    <n v="6.5554819486788197E-3"/>
    <n v="11.1047744584612"/>
  </r>
  <r>
    <x v="0"/>
    <n v="4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9"/>
    <n v="35028"/>
    <s v="Emilia-Romagna"/>
    <x v="37"/>
    <s v="Lombardia"/>
    <s v="LECCO-MONZA E DELLA BRIANZA"/>
    <x v="1"/>
    <n v="0.18709525126276999"/>
    <n v="81.5"/>
    <n v="51.5"/>
    <n v="123.974500698235"/>
    <n v="1.13728829800729E-2"/>
    <n v="12.7549700507249"/>
  </r>
  <r>
    <x v="0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9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0"/>
    <n v="4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9"/>
    <n v="94021"/>
    <s v="Molise"/>
    <x v="71"/>
    <s v="Campania"/>
    <s v="Napoli"/>
    <x v="1"/>
    <n v="0.41609242482782"/>
    <n v="28.5"/>
    <n v="27.6"/>
    <n v="20.568410938849599"/>
    <n v="3.3151377477931399E-2"/>
    <n v="3.0387449980757699"/>
  </r>
  <r>
    <x v="0"/>
    <n v="49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x v="0"/>
    <n v="49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x v="0"/>
    <n v="49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49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0"/>
    <n v="4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x v="0"/>
    <n v="49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0"/>
    <n v="49"/>
    <n v="76029"/>
    <s v="Basilicata"/>
    <x v="18"/>
    <s v="Campania"/>
    <s v="Caserta"/>
    <x v="1"/>
    <n v="0.44874045571725202"/>
    <n v="276.8"/>
    <n v="41.7"/>
    <n v="27.7310232082082"/>
    <n v="3.6288810634245001E-2"/>
    <n v="5.3903930115267897"/>
  </r>
  <r>
    <x v="0"/>
    <n v="49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x v="0"/>
    <n v="49"/>
    <n v="64115"/>
    <s v="Campania"/>
    <x v="76"/>
    <s v="Campania"/>
    <s v="Avellino"/>
    <x v="0"/>
    <n v="0.29356786879725899"/>
    <n v="39.6"/>
    <n v="25.5"/>
    <n v="145.192145080247"/>
    <n v="2.2940999386737101E-2"/>
    <n v="19.666136128633902"/>
  </r>
  <r>
    <x v="0"/>
    <n v="49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0"/>
    <n v="4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49"/>
    <n v="69035"/>
    <s v="Abruzzo"/>
    <x v="61"/>
    <s v="Marche"/>
    <s v="Macerata"/>
    <x v="1"/>
    <n v="0.249625439734524"/>
    <n v="42.4"/>
    <n v="43.1"/>
    <n v="154.546864562227"/>
    <n v="0.126386643034406"/>
    <n v="14.229312440120999"/>
  </r>
  <r>
    <x v="0"/>
    <n v="4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49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9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0"/>
    <n v="49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x v="0"/>
    <n v="49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x v="0"/>
    <n v="49"/>
    <n v="34039"/>
    <s v="Emilia-Romagna"/>
    <x v="23"/>
    <s v="Emilia-Romagna"/>
    <s v="Parma"/>
    <x v="0"/>
    <n v="0.26314525168375202"/>
    <n v="81.5"/>
    <n v="51.5"/>
    <n v="43.239841155714501"/>
    <n v="3.9714289939357297E-3"/>
    <n v="4.80380402582451"/>
  </r>
  <r>
    <x v="0"/>
    <n v="4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0"/>
    <n v="4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9"/>
    <n v="1245"/>
    <s v="Piemonte"/>
    <x v="3"/>
    <s v="Piemonte"/>
    <s v="Alessandria"/>
    <x v="0"/>
    <n v="0.141532710014215"/>
    <n v="106.2"/>
    <n v="46.2"/>
    <n v="214.97281599631501"/>
    <n v="2.4706435656909002E-2"/>
    <n v="24.175262977337901"/>
  </r>
  <r>
    <x v="0"/>
    <n v="49"/>
    <n v="42035"/>
    <s v="Marche"/>
    <x v="14"/>
    <s v="Marche"/>
    <s v="Macerata"/>
    <x v="0"/>
    <n v="0.28347483535807799"/>
    <n v="61.9"/>
    <n v="44.8"/>
    <n v="69.267661960984498"/>
    <n v="3.0782082375319E-2"/>
    <n v="6.6216721667714404"/>
  </r>
  <r>
    <x v="0"/>
    <n v="49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0"/>
    <n v="49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x v="0"/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4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9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0"/>
    <n v="49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9"/>
    <n v="63064"/>
    <s v="Campania"/>
    <x v="42"/>
    <s v="Abruzzo"/>
    <s v="L'Aquila"/>
    <x v="1"/>
    <n v="0.16125977333501201"/>
    <n v="39.6"/>
    <n v="25.5"/>
    <n v="263.95081775633599"/>
    <n v="4.11083176852379E-2"/>
    <n v="39.584832338794399"/>
  </r>
  <r>
    <x v="0"/>
    <n v="4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49"/>
    <n v="67002"/>
    <s v="Abruzzo"/>
    <x v="85"/>
    <s v="Marche"/>
    <s v="Macerata"/>
    <x v="1"/>
    <n v="0.29625370692214298"/>
    <n v="42.4"/>
    <n v="43.1"/>
    <n v="45.741322074324501"/>
    <n v="1.8360327000089501E-2"/>
    <n v="5.8261604662063702"/>
  </r>
  <r>
    <x v="0"/>
    <n v="49"/>
    <n v="80074"/>
    <s v="Calabria"/>
    <x v="33"/>
    <s v="Calabria"/>
    <s v="Catanzaro"/>
    <x v="0"/>
    <n v="0.35153373204279598"/>
    <n v="20.8"/>
    <n v="27.8"/>
    <n v="120.815120980164"/>
    <n v="0.121711744566568"/>
    <n v="14.5075699665587"/>
  </r>
  <r>
    <x v="0"/>
    <n v="4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49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0"/>
    <n v="49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0"/>
    <n v="4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49"/>
    <n v="64009"/>
    <s v="Campania"/>
    <x v="76"/>
    <s v="Basilicata"/>
    <s v="Potenza"/>
    <x v="1"/>
    <n v="0.27617093828127398"/>
    <n v="39.6"/>
    <n v="25.5"/>
    <n v="159.754647871289"/>
    <n v="2.5060696336435401E-2"/>
    <n v="22.490605978089199"/>
  </r>
  <r>
    <x v="0"/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4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4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49"/>
    <n v="110008"/>
    <s v="Puglia"/>
    <x v="11"/>
    <s v="Campania"/>
    <s v="Salerno"/>
    <x v="1"/>
    <n v="0.35477312167723501"/>
    <n v="61.4"/>
    <n v="28.6"/>
    <n v="76.695721486973895"/>
    <n v="1.6557895867006601E-2"/>
    <n v="11.473946712774501"/>
  </r>
  <r>
    <x v="0"/>
    <n v="4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49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x v="0"/>
    <n v="4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49"/>
    <n v="8017"/>
    <s v="Liguria"/>
    <x v="72"/>
    <s v="Liguria"/>
    <s v="Savona"/>
    <x v="0"/>
    <n v="0.29444719246147799"/>
    <n v="96.8"/>
    <n v="39.799999999999997"/>
    <n v="108.06286657690799"/>
    <n v="4.1246431876393298E-2"/>
    <n v="11.895177359206899"/>
  </r>
  <r>
    <x v="0"/>
    <n v="4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4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x v="0"/>
    <n v="4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49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x v="0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9"/>
    <n v="59026"/>
    <s v="Lazio"/>
    <x v="45"/>
    <s v="Abruzzo"/>
    <s v="L'Aquila"/>
    <x v="1"/>
    <n v="0.29304765409667699"/>
    <n v="63.9"/>
    <n v="45.2"/>
    <n v="34.527718940150002"/>
    <n v="3.7507240698417101E-3"/>
    <n v="6.5543515196978603"/>
  </r>
  <r>
    <x v="0"/>
    <n v="49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0"/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49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x v="0"/>
    <n v="49"/>
    <n v="37035"/>
    <s v="Emilia-Romagna"/>
    <x v="9"/>
    <s v="Emilia-Romagna"/>
    <s v="Parma"/>
    <x v="0"/>
    <n v="0.116698646440637"/>
    <n v="81.5"/>
    <n v="51.5"/>
    <n v="193.06927977622101"/>
    <n v="1.66206124370387E-2"/>
    <n v="21.187260694421099"/>
  </r>
  <r>
    <x v="0"/>
    <n v="49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x v="0"/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9"/>
    <n v="16238"/>
    <s v="Lombardia"/>
    <x v="24"/>
    <s v="Lombardia"/>
    <s v="LECCO-MONZA E DELLA BRIANZA"/>
    <x v="0"/>
    <n v="1.07800967330884E-2"/>
    <n v="95.7"/>
    <n v="42.9"/>
    <n v="400.02208020419903"/>
    <n v="1.7599124048008501E-2"/>
    <n v="28.382664948840802"/>
  </r>
  <r>
    <x v="0"/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9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x v="0"/>
    <n v="49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0"/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49"/>
    <n v="25016"/>
    <s v="Veneto"/>
    <x v="82"/>
    <s v="Veneto"/>
    <s v="Venezia"/>
    <x v="0"/>
    <n v="0.20576759575147899"/>
    <n v="81.099999999999994"/>
    <n v="55.8"/>
    <n v="60.891843771949397"/>
    <n v="6.8667699412258603E-3"/>
    <n v="11.713586737482199"/>
  </r>
  <r>
    <x v="0"/>
    <n v="49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0"/>
    <n v="49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x v="0"/>
    <n v="4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9"/>
    <n v="2126"/>
    <s v="Piemonte"/>
    <x v="86"/>
    <s v="Piemonte"/>
    <s v="Torino"/>
    <x v="0"/>
    <n v="0.14738038665325101"/>
    <n v="106.2"/>
    <n v="46.2"/>
    <n v="210.04765133609899"/>
    <n v="2.3985044330869301E-2"/>
    <n v="23.2315651769444"/>
  </r>
  <r>
    <x v="0"/>
    <n v="4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49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4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0"/>
    <n v="49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49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0"/>
    <n v="49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x v="0"/>
    <n v="4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49"/>
    <n v="33020"/>
    <s v="Emilia-Romagna"/>
    <x v="34"/>
    <s v="Emilia-Romagna"/>
    <s v="Reggio nell'Emilia"/>
    <x v="0"/>
    <n v="0.28623737437159602"/>
    <n v="81.5"/>
    <n v="51.5"/>
    <n v="18.555691797595902"/>
    <n v="2.1778022990698101E-3"/>
    <n v="2.5075293221289301"/>
  </r>
  <r>
    <x v="0"/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49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4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x v="0"/>
    <n v="4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49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x v="0"/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9"/>
    <n v="24102"/>
    <s v="Veneto"/>
    <x v="59"/>
    <s v="Veneto"/>
    <s v="Vicenza"/>
    <x v="0"/>
    <n v="0.110136444157706"/>
    <n v="81.099999999999994"/>
    <n v="55.8"/>
    <n v="220.67227633635"/>
    <n v="1.8212740640586901E-2"/>
    <n v="8.1497422444628302"/>
  </r>
  <r>
    <x v="0"/>
    <n v="49"/>
    <n v="18100"/>
    <s v="Lombardia"/>
    <x v="73"/>
    <s v="Lombardia"/>
    <s v="Brescia"/>
    <x v="0"/>
    <n v="0.16692788435356501"/>
    <n v="95.7"/>
    <n v="42.9"/>
    <n v="226.90056824833101"/>
    <n v="1.0579976286687401E-2"/>
    <n v="15.2111176488834"/>
  </r>
  <r>
    <x v="0"/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4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49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x v="0"/>
    <n v="49"/>
    <n v="72031"/>
    <s v="Puglia"/>
    <x v="7"/>
    <s v="Campania"/>
    <s v="Salerno"/>
    <x v="1"/>
    <n v="0.210090435613173"/>
    <n v="61.4"/>
    <n v="28.6"/>
    <n v="248.898636502942"/>
    <n v="6.8132921725148302E-2"/>
    <n v="28.566331108296001"/>
  </r>
  <r>
    <x v="0"/>
    <n v="49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4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49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49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0"/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4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49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0"/>
    <n v="49"/>
    <n v="64083"/>
    <s v="Campania"/>
    <x v="76"/>
    <s v="Campania"/>
    <s v="Salerno"/>
    <x v="0"/>
    <n v="0.229638214187079"/>
    <n v="39.6"/>
    <n v="25.5"/>
    <n v="207.858530424945"/>
    <n v="3.3201430047899098E-2"/>
    <n v="28.282342069403001"/>
  </r>
  <r>
    <x v="0"/>
    <n v="49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0"/>
    <n v="4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49"/>
    <n v="80039"/>
    <s v="Calabria"/>
    <x v="33"/>
    <s v="Calabria"/>
    <s v="Cosenza"/>
    <x v="0"/>
    <n v="0.29303681910993801"/>
    <n v="20.8"/>
    <n v="27.8"/>
    <n v="214.866630169205"/>
    <n v="0.202376243844824"/>
    <n v="25.808801342680301"/>
  </r>
  <r>
    <x v="0"/>
    <n v="4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96063"/>
    <s v="Piemonte"/>
    <x v="32"/>
    <s v="Lombardia"/>
    <s v="Milano"/>
    <x v="1"/>
    <n v="0.20243457258727501"/>
    <n v="106.2"/>
    <n v="46.2"/>
    <n v="152.846440880476"/>
    <n v="1.7749383894431502E-2"/>
    <n v="17.028438310092898"/>
  </r>
  <r>
    <x v="0"/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49"/>
    <n v="18033"/>
    <s v="Lombardia"/>
    <x v="73"/>
    <s v="Piemonte"/>
    <s v="Novara"/>
    <x v="1"/>
    <n v="9.7234528567458303E-2"/>
    <n v="95.7"/>
    <n v="42.9"/>
    <n v="307.31031093174403"/>
    <n v="1.41542445782593E-2"/>
    <n v="20.415535355434599"/>
  </r>
  <r>
    <x v="0"/>
    <n v="4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0"/>
    <n v="49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9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0"/>
    <n v="49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x v="0"/>
    <n v="4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0"/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x v="0"/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4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49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0"/>
    <n v="4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49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49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x v="0"/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4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9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4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9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0"/>
    <n v="49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4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9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0"/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9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x v="0"/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0"/>
    <n v="49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49"/>
    <n v="8043"/>
    <s v="Liguria"/>
    <x v="72"/>
    <s v="Liguria"/>
    <s v="Savona"/>
    <x v="0"/>
    <n v="0.32361722604638299"/>
    <n v="96.8"/>
    <n v="39.799999999999997"/>
    <n v="63.989848032252702"/>
    <n v="1.53222636271467E-2"/>
    <n v="8.0289899265709206"/>
  </r>
  <r>
    <x v="0"/>
    <n v="49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x v="0"/>
    <n v="4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49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0"/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50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0"/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5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5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5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50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x v="0"/>
    <n v="50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x v="0"/>
    <n v="50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0"/>
    <n v="50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x v="0"/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5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50"/>
    <n v="75045"/>
    <s v="Puglia"/>
    <x v="47"/>
    <s v="Basilicata"/>
    <s v="Matera"/>
    <x v="1"/>
    <n v="0.172369524416809"/>
    <n v="61.4"/>
    <n v="28.6"/>
    <n v="239.65829563715801"/>
    <n v="3.2045573703894999E-2"/>
    <n v="37.482471050406097"/>
  </r>
  <r>
    <x v="0"/>
    <n v="50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50"/>
    <n v="52017"/>
    <s v="Toscana"/>
    <x v="28"/>
    <s v="Toscana"/>
    <s v="Prato"/>
    <x v="0"/>
    <n v="0.23942520629292299"/>
    <n v="89.9"/>
    <n v="48.5"/>
    <n v="102.657949434195"/>
    <n v="9.8951844904538802E-3"/>
    <n v="7.4103531391949398"/>
  </r>
  <r>
    <x v="0"/>
    <n v="50"/>
    <n v="96019"/>
    <s v="Piemonte"/>
    <x v="32"/>
    <s v="Lombardia"/>
    <s v="LECCO-MONZA E DELLA BRIANZA"/>
    <x v="1"/>
    <n v="0.21365564902544201"/>
    <n v="106.2"/>
    <n v="46.2"/>
    <n v="142.66829362857999"/>
    <n v="1.64555142590311E-2"/>
    <n v="15.4066897908897"/>
  </r>
  <r>
    <x v="0"/>
    <n v="50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50"/>
    <n v="10054"/>
    <s v="Liguria"/>
    <x v="30"/>
    <s v="Toscana"/>
    <s v="Firenze"/>
    <x v="1"/>
    <n v="0.319824379111457"/>
    <n v="96.8"/>
    <n v="39.799999999999997"/>
    <n v="80.631432914083007"/>
    <n v="4.3966187373150098E-2"/>
    <n v="10.2462133149045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50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50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0"/>
    <n v="50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x v="0"/>
    <n v="5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0"/>
    <n v="5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50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0"/>
    <n v="50"/>
    <n v="100002"/>
    <s v="Toscana"/>
    <x v="79"/>
    <s v="Emilia-Romagna"/>
    <s v="Modena"/>
    <x v="1"/>
    <n v="0.13500312612281301"/>
    <n v="89.9"/>
    <n v="48.5"/>
    <n v="220.961147325767"/>
    <n v="2.8229695601889E-2"/>
    <n v="17.946047684566899"/>
  </r>
  <r>
    <x v="0"/>
    <n v="50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0"/>
    <n v="50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x v="0"/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x v="0"/>
    <n v="5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50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x v="0"/>
    <n v="5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50"/>
    <n v="36006"/>
    <s v="Emilia-Romagna"/>
    <x v="53"/>
    <s v="Lombardia"/>
    <s v="CREMONA-MANTOVA"/>
    <x v="1"/>
    <n v="8.9564037059278304E-2"/>
    <n v="81.5"/>
    <n v="51.5"/>
    <n v="222.428728950698"/>
    <n v="1.8790219541731702E-2"/>
    <n v="23.811560653253299"/>
  </r>
  <r>
    <x v="0"/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5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5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50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0"/>
    <n v="50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x v="0"/>
    <n v="50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x v="0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50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x v="0"/>
    <n v="50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x v="0"/>
    <n v="50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5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0"/>
    <n v="3068"/>
    <s v="Piemonte"/>
    <x v="74"/>
    <s v="Lombardia"/>
    <s v="Bergamo"/>
    <x v="1"/>
    <n v="0.18381645478042499"/>
    <n v="106.2"/>
    <n v="46.2"/>
    <n v="173.56603335854001"/>
    <n v="2.00593844754729E-2"/>
    <n v="18.8321834934574"/>
  </r>
  <r>
    <x v="0"/>
    <n v="50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0"/>
    <n v="50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0"/>
    <n v="50"/>
    <n v="13159"/>
    <s v="Lombardia"/>
    <x v="26"/>
    <s v="Lombardia"/>
    <s v="Brescia"/>
    <x v="0"/>
    <n v="1.8728264526458701E-2"/>
    <n v="95.7"/>
    <n v="42.9"/>
    <n v="394.533610575593"/>
    <n v="1.7652597043412498E-2"/>
    <n v="26.988803158587402"/>
  </r>
  <r>
    <x v="0"/>
    <n v="50"/>
    <n v="35012"/>
    <s v="Emilia-Romagna"/>
    <x v="37"/>
    <s v="Emilia-Romagna"/>
    <s v="Piacenza"/>
    <x v="0"/>
    <n v="0.172478332802108"/>
    <n v="81.5"/>
    <n v="51.5"/>
    <n v="135.815008752989"/>
    <n v="1.19834539102675E-2"/>
    <n v="15.0223398928881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5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50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x v="0"/>
    <n v="5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50"/>
    <n v="54035"/>
    <s v="Umbria"/>
    <x v="10"/>
    <s v="Marche"/>
    <s v="Ascoli Piceno"/>
    <x v="1"/>
    <n v="0.26524866583294798"/>
    <n v="84.4"/>
    <n v="56.3"/>
    <n v="13.8113101776347"/>
    <n v="5.7284145261412298E-3"/>
    <n v="2.0026007258648799"/>
  </r>
  <r>
    <x v="0"/>
    <n v="50"/>
    <n v="18122"/>
    <s v="Lombardia"/>
    <x v="73"/>
    <s v="Lombardia"/>
    <s v="CREMONA-MANTOVA"/>
    <x v="0"/>
    <n v="0.15678788069833199"/>
    <n v="95.7"/>
    <n v="42.9"/>
    <n v="239.34701309597099"/>
    <n v="1.11039237150981E-2"/>
    <n v="15.790571217461499"/>
  </r>
  <r>
    <x v="0"/>
    <n v="50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50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x v="0"/>
    <n v="50"/>
    <n v="65057"/>
    <s v="Campania"/>
    <x v="4"/>
    <s v="Calabria"/>
    <s v="Cosenza"/>
    <x v="1"/>
    <n v="0.351517417765845"/>
    <n v="39.6"/>
    <n v="25.5"/>
    <n v="81.419609860793102"/>
    <n v="1.81254827145397E-2"/>
    <n v="14.2863422711242"/>
  </r>
  <r>
    <x v="0"/>
    <n v="50"/>
    <n v="36011"/>
    <s v="Emilia-Romagna"/>
    <x v="53"/>
    <s v="Toscana"/>
    <s v="Arezzo"/>
    <x v="1"/>
    <n v="0.26332694721453798"/>
    <n v="81.5"/>
    <n v="51.5"/>
    <n v="40.639615814315299"/>
    <n v="3.8543660945892901E-3"/>
    <n v="5.3426363816559803"/>
  </r>
  <r>
    <x v="0"/>
    <n v="50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0"/>
    <n v="50"/>
    <n v="2019"/>
    <s v="Piemonte"/>
    <x v="86"/>
    <s v="Lombardia"/>
    <s v="Milano"/>
    <x v="1"/>
    <n v="0.23012399965845701"/>
    <n v="106.2"/>
    <n v="46.2"/>
    <n v="126.40159104596501"/>
    <n v="1.47130887991884E-2"/>
    <n v="13.370646549186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0"/>
    <n v="5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5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5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0"/>
    <n v="50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0"/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5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50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0"/>
    <n v="50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x v="0"/>
    <n v="50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x v="0"/>
    <n v="50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0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5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50"/>
    <n v="16067"/>
    <s v="Lombardia"/>
    <x v="24"/>
    <s v="Lombardia"/>
    <s v="Brescia"/>
    <x v="0"/>
    <n v="9.06463169838536E-2"/>
    <n v="95.7"/>
    <n v="42.9"/>
    <n v="308.70966990638698"/>
    <n v="1.3624513612172999E-2"/>
    <n v="22.240084546697702"/>
  </r>
  <r>
    <x v="0"/>
    <n v="50"/>
    <n v="74016"/>
    <s v="Puglia"/>
    <x v="57"/>
    <s v="Basilicata"/>
    <s v="Potenza"/>
    <x v="1"/>
    <n v="0.145902050925799"/>
    <n v="61.4"/>
    <n v="28.6"/>
    <n v="269.61135657476399"/>
    <n v="4.7227609630628498E-2"/>
    <n v="41.961415782158298"/>
  </r>
  <r>
    <x v="0"/>
    <n v="5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50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x v="0"/>
    <n v="5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50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5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5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0"/>
    <n v="50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x v="0"/>
    <n v="50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x v="0"/>
    <n v="5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5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5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x v="0"/>
    <n v="50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x v="0"/>
    <n v="5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x v="0"/>
    <n v="50"/>
    <n v="65132"/>
    <s v="Campania"/>
    <x v="4"/>
    <s v="Molise"/>
    <s v="Isernia"/>
    <x v="1"/>
    <n v="0.17048382020188099"/>
    <n v="39.6"/>
    <n v="25.5"/>
    <n v="255.63766113813799"/>
    <n v="4.0517205108225103E-2"/>
    <n v="38.3196761241771"/>
  </r>
  <r>
    <x v="0"/>
    <n v="5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0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5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5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5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50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0"/>
    <n v="50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0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x v="0"/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5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5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50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x v="0"/>
    <n v="50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0"/>
    <n v="50"/>
    <n v="63089"/>
    <s v="Campania"/>
    <x v="42"/>
    <s v="Puglia"/>
    <s v="Bari"/>
    <x v="1"/>
    <n v="0.16528397428481101"/>
    <n v="39.6"/>
    <n v="25.5"/>
    <n v="262.31051292398303"/>
    <n v="4.07912957010865E-2"/>
    <n v="38.548442101129702"/>
  </r>
  <r>
    <x v="0"/>
    <n v="50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x v="0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50"/>
    <n v="21053"/>
    <s v="Trentino-Alto Adige"/>
    <x v="62"/>
    <s v="Trentino-Alto Adige"/>
    <s v="Bolzano"/>
    <x v="0"/>
    <n v="5.8610993098075E-2"/>
    <n v="76.2"/>
    <n v="58.9"/>
    <n v="340.01030716983098"/>
    <n v="0.184717712396606"/>
    <n v="18.432672882946001"/>
  </r>
  <r>
    <x v="0"/>
    <n v="50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x v="0"/>
    <n v="5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50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x v="0"/>
    <n v="50"/>
    <n v="65035"/>
    <s v="Campania"/>
    <x v="4"/>
    <s v="Campania"/>
    <s v="Benevento"/>
    <x v="0"/>
    <n v="0.31258474761775101"/>
    <n v="39.6"/>
    <n v="25.5"/>
    <n v="117.516654258431"/>
    <n v="2.11023306550773E-2"/>
    <n v="19.4677199924493"/>
  </r>
  <r>
    <x v="0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5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5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50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0"/>
    <n v="5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0"/>
    <n v="50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x v="0"/>
    <n v="5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5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5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50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0"/>
    <n v="5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50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x v="0"/>
    <n v="50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50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50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50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50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50"/>
    <n v="108019"/>
    <s v="Lombardia"/>
    <x v="2"/>
    <s v="Lombardia"/>
    <s v="CREMONA-MANTOVA"/>
    <x v="0"/>
    <n v="0"/>
    <n v="95.7"/>
    <n v="42.9"/>
    <n v="422.03715602284399"/>
    <n v="1.8843424762088501E-2"/>
    <n v="29.2493382572558"/>
  </r>
  <r>
    <x v="0"/>
    <n v="5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50"/>
    <n v="30091"/>
    <s v="Friuli Venezia Giulia"/>
    <x v="25"/>
    <s v="Friuli Venezia Giulia"/>
    <s v="Gorizia"/>
    <x v="0"/>
    <n v="0.19032009490351401"/>
    <n v="120.8"/>
    <n v="49"/>
    <n v="196.97599942884599"/>
    <n v="7.6910266139437494E-2"/>
    <n v="17.5279375638261"/>
  </r>
  <r>
    <x v="0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50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x v="0"/>
    <n v="50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x v="0"/>
    <n v="5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0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50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50"/>
    <n v="108044"/>
    <s v="Lombardia"/>
    <x v="2"/>
    <s v="Lombardia"/>
    <s v="LECCO-MONZA E DELLA BRIANZA"/>
    <x v="0"/>
    <n v="0"/>
    <n v="95.7"/>
    <n v="42.9"/>
    <n v="433.84319936682698"/>
    <n v="1.9316693238599501E-2"/>
    <n v="30.141591186358401"/>
  </r>
  <r>
    <x v="0"/>
    <n v="50"/>
    <n v="16187"/>
    <s v="Lombardia"/>
    <x v="24"/>
    <s v="Emilia-Romagna"/>
    <s v="Piacenza"/>
    <x v="1"/>
    <n v="0.126288339776188"/>
    <n v="95.7"/>
    <n v="42.9"/>
    <n v="265.891125850783"/>
    <n v="1.15256440568458E-2"/>
    <n v="19.937143610518099"/>
  </r>
  <r>
    <x v="0"/>
    <n v="50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0"/>
    <n v="50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5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x v="0"/>
    <n v="50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5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50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0"/>
    <n v="50"/>
    <n v="37042"/>
    <s v="Emilia-Romagna"/>
    <x v="9"/>
    <s v="Emilia-Romagna"/>
    <s v="Piacenza"/>
    <x v="0"/>
    <n v="8.3772325879959197E-2"/>
    <n v="81.5"/>
    <n v="51.5"/>
    <n v="227.148971321473"/>
    <n v="1.88652551255468E-2"/>
    <n v="24.674604136044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0"/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50"/>
    <n v="73023"/>
    <s v="Puglia"/>
    <x v="1"/>
    <s v="Puglia"/>
    <s v="Lecce"/>
    <x v="0"/>
    <n v="0.17284357402255701"/>
    <n v="61.4"/>
    <n v="28.6"/>
    <n v="257.27836510812301"/>
    <n v="7.0740226642858506E-2"/>
    <n v="39.727248022560701"/>
  </r>
  <r>
    <x v="0"/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50"/>
    <n v="35016"/>
    <s v="Emilia-Romagna"/>
    <x v="37"/>
    <s v="Toscana"/>
    <s v="Firenze"/>
    <x v="1"/>
    <n v="0.24096754259848699"/>
    <n v="81.5"/>
    <n v="51.5"/>
    <n v="64.326886839733703"/>
    <n v="5.5355439196614099E-3"/>
    <n v="7.6075705559166602"/>
  </r>
  <r>
    <x v="0"/>
    <n v="50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x v="0"/>
    <n v="50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x v="0"/>
    <n v="50"/>
    <n v="37012"/>
    <s v="Emilia-Romagna"/>
    <x v="9"/>
    <s v="Emilia-Romagna"/>
    <s v="Reggio nell'Emilia"/>
    <x v="0"/>
    <n v="0.111146855212474"/>
    <n v="81.5"/>
    <n v="51.5"/>
    <n v="196.40563750195"/>
    <n v="1.6339230425413898E-2"/>
    <n v="22.237913488334801"/>
  </r>
  <r>
    <x v="0"/>
    <n v="50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0"/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0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0"/>
    <n v="50"/>
    <n v="98015"/>
    <s v="Lombardia"/>
    <x v="13"/>
    <s v="Lombardia"/>
    <s v="COMO-VARESE"/>
    <x v="0"/>
    <n v="5.9504648617389203E-2"/>
    <n v="95.7"/>
    <n v="42.9"/>
    <n v="350.55328627230199"/>
    <n v="1.6152619848894201E-2"/>
    <n v="23.312753329113502"/>
  </r>
  <r>
    <x v="0"/>
    <n v="50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x v="0"/>
    <n v="50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0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50"/>
    <n v="60078"/>
    <s v="Lazio"/>
    <x v="46"/>
    <s v="Lazio"/>
    <s v="Latina"/>
    <x v="0"/>
    <n v="0.24928622367867501"/>
    <n v="63.9"/>
    <n v="45.2"/>
    <n v="86.056605851131096"/>
    <n v="1.12999053765404E-2"/>
    <n v="10.481041738165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50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0"/>
    <n v="50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x v="0"/>
    <n v="50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x v="0"/>
    <n v="50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x v="0"/>
    <n v="5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0"/>
    <n v="5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50"/>
    <n v="76039"/>
    <s v="Basilicata"/>
    <x v="18"/>
    <s v="Calabria"/>
    <s v="Cosenza"/>
    <x v="1"/>
    <n v="0.44517359785266802"/>
    <n v="276.8"/>
    <n v="41.7"/>
    <n v="20.229818022670798"/>
    <n v="1.21376810926212E-2"/>
    <n v="4.2712088559102996"/>
  </r>
  <r>
    <x v="0"/>
    <n v="50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x v="0"/>
    <n v="50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x v="0"/>
    <n v="50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50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x v="0"/>
    <n v="5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50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x v="0"/>
    <n v="50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5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x v="0"/>
    <n v="50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x v="0"/>
    <n v="5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50"/>
    <n v="1291"/>
    <s v="Piemonte"/>
    <x v="3"/>
    <s v="Piemonte"/>
    <s v="Torino"/>
    <x v="0"/>
    <n v="0.17580652276327799"/>
    <n v="106.2"/>
    <n v="46.2"/>
    <n v="179.378868381746"/>
    <n v="2.0599795949036999E-2"/>
    <n v="20.2711904718958"/>
  </r>
  <r>
    <x v="0"/>
    <n v="50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50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x v="0"/>
    <n v="5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5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5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5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50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50"/>
    <n v="22175"/>
    <s v="Trentino-Alto Adige"/>
    <x v="16"/>
    <s v="Emilia-Romagna"/>
    <s v="Reggio nell'Emilia"/>
    <x v="1"/>
    <n v="0.114560718328096"/>
    <n v="47.5"/>
    <n v="60.4"/>
    <n v="213.69546391984599"/>
    <n v="0.110919832356868"/>
    <n v="8.7131206209610603"/>
  </r>
  <r>
    <x v="0"/>
    <n v="50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50"/>
    <n v="1270"/>
    <s v="Piemonte"/>
    <x v="3"/>
    <s v="Lombardia"/>
    <s v="Milano"/>
    <x v="1"/>
    <n v="0.158535113896182"/>
    <n v="106.2"/>
    <n v="46.2"/>
    <n v="197.30620193368199"/>
    <n v="2.26554559370323E-2"/>
    <n v="22.2384192714213"/>
  </r>
  <r>
    <x v="0"/>
    <n v="50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50"/>
    <n v="103075"/>
    <s v="Piemonte"/>
    <x v="84"/>
    <s v="Lombardia"/>
    <s v="Como-Varese"/>
    <x v="1"/>
    <n v="0.26151683274576798"/>
    <n v="106.2"/>
    <n v="46.2"/>
    <n v="94.307871626871801"/>
    <n v="1.15850914275761E-2"/>
    <n v="9.7816479652943595"/>
  </r>
  <r>
    <x v="0"/>
    <n v="50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0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50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x v="0"/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50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0"/>
    <n v="50"/>
    <n v="12064"/>
    <s v="Lombardia"/>
    <x v="26"/>
    <s v="Lombardia"/>
    <s v="Milano"/>
    <x v="0"/>
    <n v="6.1693662076165001E-2"/>
    <n v="95.7"/>
    <n v="42.9"/>
    <n v="346.31613632169501"/>
    <n v="1.5697585135991302E-2"/>
    <n v="23.4993749700485"/>
  </r>
  <r>
    <x v="0"/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0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0"/>
    <n v="50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0"/>
    <n v="5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0"/>
    <n v="50"/>
    <n v="60088"/>
    <s v="Lazio"/>
    <x v="46"/>
    <s v="Lazio"/>
    <s v="Frosinone"/>
    <x v="0"/>
    <n v="0.295353299671818"/>
    <n v="63.9"/>
    <n v="45.2"/>
    <n v="33.352224554299603"/>
    <n v="3.8056985551288801E-3"/>
    <n v="6.0572768186750601"/>
  </r>
  <r>
    <x v="0"/>
    <n v="5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5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5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50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x v="0"/>
    <n v="50"/>
    <n v="1093"/>
    <s v="Piemonte"/>
    <x v="3"/>
    <s v="Piemonte"/>
    <s v="Alessandria"/>
    <x v="0"/>
    <n v="0.13289240150569401"/>
    <n v="106.2"/>
    <n v="46.2"/>
    <n v="223.97770472278799"/>
    <n v="2.5754508926498401E-2"/>
    <n v="25.154066464576299"/>
  </r>
  <r>
    <x v="0"/>
    <n v="50"/>
    <n v="6138"/>
    <s v="Piemonte"/>
    <x v="43"/>
    <s v="Piemonte"/>
    <s v="Novara"/>
    <x v="0"/>
    <n v="0.21950107854597001"/>
    <n v="106.2"/>
    <n v="46.2"/>
    <n v="135.69934282592001"/>
    <n v="1.51853825571996E-2"/>
    <n v="14.8579737578305"/>
  </r>
  <r>
    <x v="0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50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0"/>
    <n v="50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0"/>
    <n v="50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5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x v="0"/>
    <n v="5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0"/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5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50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0"/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0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x v="0"/>
    <n v="50"/>
    <n v="58024"/>
    <s v="Lazio"/>
    <x v="0"/>
    <s v="Abruzzo"/>
    <s v="L'Aquila"/>
    <x v="1"/>
    <n v="0.16409105695616399"/>
    <n v="63.9"/>
    <n v="45.2"/>
    <n v="186.06552675883"/>
    <n v="2.5800044369592899E-2"/>
    <n v="18.165486150218101"/>
  </r>
  <r>
    <x v="0"/>
    <n v="5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50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0"/>
    <n v="50"/>
    <n v="26094"/>
    <s v="Veneto"/>
    <x v="48"/>
    <s v="Veneto"/>
    <s v="Verona"/>
    <x v="0"/>
    <n v="9.5894156329126096E-2"/>
    <n v="81.099999999999994"/>
    <n v="55.8"/>
    <n v="242.43457691115401"/>
    <n v="1.8172391861923001E-2"/>
    <n v="7.8088641441934996"/>
  </r>
  <r>
    <x v="0"/>
    <n v="50"/>
    <n v="68035"/>
    <s v="Abruzzo"/>
    <x v="54"/>
    <s v="Lazio"/>
    <s v="Roma"/>
    <x v="1"/>
    <n v="0.25903343817147201"/>
    <n v="42.4"/>
    <n v="43.1"/>
    <n v="135.67272558243801"/>
    <n v="0.10162102104396201"/>
    <n v="11.291045421375999"/>
  </r>
  <r>
    <x v="0"/>
    <n v="50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5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5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50"/>
    <n v="33009"/>
    <s v="Emilia-Romagna"/>
    <x v="34"/>
    <s v="Emilia-Romagna"/>
    <s v="Reggio nell'Emilia"/>
    <x v="0"/>
    <n v="0.284579841963924"/>
    <n v="81.5"/>
    <n v="51.5"/>
    <n v="20.148846444351399"/>
    <n v="2.3502309154587401E-3"/>
    <n v="2.72247843093791"/>
  </r>
  <r>
    <x v="0"/>
    <n v="50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50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50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0"/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x v="0"/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5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50"/>
    <n v="103029"/>
    <s v="Piemonte"/>
    <x v="84"/>
    <s v="Piemonte"/>
    <s v="Verbano-Cusio-Ossola"/>
    <x v="0"/>
    <n v="0.28615324002694997"/>
    <n v="106.2"/>
    <n v="46.2"/>
    <n v="68.472569412673195"/>
    <n v="8.6086961685159901E-3"/>
    <n v="7.0308554139602801"/>
  </r>
  <r>
    <x v="0"/>
    <n v="5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5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50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x v="0"/>
    <n v="5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50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x v="0"/>
    <n v="50"/>
    <n v="76038"/>
    <s v="Basilicata"/>
    <x v="18"/>
    <s v="Basilicata"/>
    <s v="Potenza"/>
    <x v="0"/>
    <n v="0.45312028630985302"/>
    <n v="276.8"/>
    <n v="41.7"/>
    <n v="27.060995515083398"/>
    <n v="4.16791643726247E-2"/>
    <n v="4.9764428695521303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x v="0"/>
    <n v="5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5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50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0"/>
    <n v="5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50"/>
    <n v="23069"/>
    <s v="Veneto"/>
    <x v="49"/>
    <s v="Veneto"/>
    <s v="Rovigo"/>
    <x v="0"/>
    <n v="0.104836101095875"/>
    <n v="81.099999999999994"/>
    <n v="55.8"/>
    <n v="227.901345487637"/>
    <n v="1.8134333676549999E-2"/>
    <n v="8.21975596748862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50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x v="0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5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5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50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50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0"/>
    <n v="5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5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0"/>
    <n v="14065"/>
    <s v="Lombardia"/>
    <x v="52"/>
    <s v="Lombardia"/>
    <s v="LECCO-MONZA E DELLA BRIANZA"/>
    <x v="0"/>
    <n v="0.152791946060924"/>
    <n v="95.7"/>
    <n v="42.9"/>
    <n v="217.449149749643"/>
    <n v="9.2870302942837692E-3"/>
    <n v="22.072931680646999"/>
  </r>
  <r>
    <x v="0"/>
    <n v="50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x v="0"/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50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x v="0"/>
    <n v="5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x v="0"/>
    <n v="5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5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5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5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50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x v="0"/>
    <n v="5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50"/>
    <n v="24048"/>
    <s v="Veneto"/>
    <x v="59"/>
    <s v="Friuli Venezia Giulia"/>
    <s v="Udine"/>
    <x v="1"/>
    <n v="0.103837895848015"/>
    <n v="81.099999999999994"/>
    <n v="55.8"/>
    <n v="232.30172207387"/>
    <n v="1.9029921910531301E-2"/>
    <n v="7.6629171115952603"/>
  </r>
  <r>
    <x v="0"/>
    <n v="50"/>
    <n v="36022"/>
    <s v="Emilia-Romagna"/>
    <x v="53"/>
    <s v="Veneto"/>
    <s v="Padova"/>
    <x v="1"/>
    <n v="0.20398362580948401"/>
    <n v="81.5"/>
    <n v="51.5"/>
    <n v="107.642446077616"/>
    <n v="8.9390014710681795E-3"/>
    <n v="10.4729474365946"/>
  </r>
  <r>
    <x v="0"/>
    <n v="50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0"/>
    <n v="50"/>
    <n v="45016"/>
    <s v="Toscana"/>
    <x v="35"/>
    <s v="Emilia-Romagna"/>
    <s v="Parma"/>
    <x v="1"/>
    <n v="0.228928148126082"/>
    <n v="89.9"/>
    <n v="48.5"/>
    <n v="108.834636320595"/>
    <n v="1.30855940014932E-2"/>
    <n v="10.064540563512899"/>
  </r>
  <r>
    <x v="0"/>
    <n v="50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0"/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0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0"/>
    <n v="50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0"/>
    <n v="50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x v="0"/>
    <n v="50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0"/>
    <n v="50"/>
    <n v="75074"/>
    <s v="Puglia"/>
    <x v="47"/>
    <s v="Puglia"/>
    <s v="Taranto"/>
    <x v="0"/>
    <n v="0.15931106773101"/>
    <n v="61.4"/>
    <n v="28.6"/>
    <n v="249.160746085488"/>
    <n v="3.6778928570309399E-2"/>
    <n v="40.480738234717002"/>
  </r>
  <r>
    <x v="0"/>
    <n v="50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50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0"/>
    <n v="50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x v="0"/>
    <n v="5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5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50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x v="0"/>
    <n v="50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0"/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0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0"/>
    <n v="50"/>
    <n v="30136"/>
    <s v="Friuli Venezia Giulia"/>
    <x v="25"/>
    <s v="Friuli Venezia Giulia"/>
    <s v="Trieste"/>
    <x v="0"/>
    <n v="0.24757561788268301"/>
    <n v="120.8"/>
    <n v="49"/>
    <n v="138.62759749119499"/>
    <n v="6.3453621878526101E-2"/>
    <n v="9.6129474092604195"/>
  </r>
  <r>
    <x v="0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50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0"/>
    <n v="50"/>
    <n v="13179"/>
    <s v="Lombardia"/>
    <x v="26"/>
    <s v="Lombardia"/>
    <s v="Bergamo"/>
    <x v="0"/>
    <n v="0.14085273516909499"/>
    <n v="95.7"/>
    <n v="42.9"/>
    <n v="253.126355895389"/>
    <n v="1.08018793428623E-2"/>
    <n v="17.889049558421899"/>
  </r>
  <r>
    <x v="0"/>
    <n v="5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0"/>
    <n v="5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0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0"/>
    <n v="5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50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0"/>
    <n v="50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0"/>
    <n v="5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50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0"/>
    <n v="50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x v="0"/>
    <n v="50"/>
    <n v="3088"/>
    <s v="Piemonte"/>
    <x v="74"/>
    <s v="Piemonte"/>
    <s v="Novara"/>
    <x v="0"/>
    <n v="0.19405154675802799"/>
    <n v="106.2"/>
    <n v="46.2"/>
    <n v="163.71335884749899"/>
    <n v="1.9135137640137301E-2"/>
    <n v="17.532514324319099"/>
  </r>
  <r>
    <x v="0"/>
    <n v="50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5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50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x v="0"/>
    <n v="50"/>
    <n v="25048"/>
    <s v="Veneto"/>
    <x v="82"/>
    <s v="Friuli Venezia Giulia"/>
    <s v="Gorizia"/>
    <x v="1"/>
    <n v="0.148641806004876"/>
    <n v="81.099999999999994"/>
    <n v="55.8"/>
    <n v="157.393195558066"/>
    <n v="1.3234329825914E-2"/>
    <n v="9.2625608576930105"/>
  </r>
  <r>
    <x v="0"/>
    <n v="50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x v="0"/>
    <n v="50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0"/>
    <n v="5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5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50"/>
    <n v="23020"/>
    <s v="Veneto"/>
    <x v="49"/>
    <s v="Veneto"/>
    <s v="Rovigo"/>
    <x v="0"/>
    <n v="0.18744953014636201"/>
    <n v="81.099999999999994"/>
    <n v="55.8"/>
    <n v="117.333363048862"/>
    <n v="9.9786764267831892E-3"/>
    <n v="5.0224055056690604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0"/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50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x v="0"/>
    <n v="5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0"/>
    <n v="50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x v="0"/>
    <n v="50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x v="0"/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50"/>
    <n v="30015"/>
    <s v="Friuli Venezia Giulia"/>
    <x v="25"/>
    <s v="Friuli Venezia Giulia"/>
    <s v="Trieste"/>
    <x v="0"/>
    <n v="0.19843937684353299"/>
    <n v="120.8"/>
    <n v="49"/>
    <n v="180.14197583268501"/>
    <n v="6.8298357392137896E-2"/>
    <n v="17.303579262549398"/>
  </r>
  <r>
    <x v="0"/>
    <n v="50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x v="0"/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5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5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50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50"/>
    <n v="18039"/>
    <s v="Lombardia"/>
    <x v="73"/>
    <s v="Lombardia"/>
    <s v="COMO-VARESE"/>
    <x v="0"/>
    <n v="0.14376338675793299"/>
    <n v="95.7"/>
    <n v="42.9"/>
    <n v="253.932577701513"/>
    <n v="1.16871323133583E-2"/>
    <n v="16.854152803140199"/>
  </r>
  <r>
    <x v="0"/>
    <n v="5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0"/>
    <n v="5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0"/>
    <n v="50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x v="0"/>
    <n v="50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x v="0"/>
    <n v="5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50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0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50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0"/>
    <n v="50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0"/>
    <n v="5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50"/>
    <n v="36038"/>
    <s v="Emilia-Romagna"/>
    <x v="53"/>
    <s v="Lombardia"/>
    <s v="CREMONA-MANTOVA"/>
    <x v="1"/>
    <n v="0.21313857921120599"/>
    <n v="81.5"/>
    <n v="51.5"/>
    <n v="97.266480656211797"/>
    <n v="8.3813062411248005E-3"/>
    <n v="9.7296418009061991"/>
  </r>
  <r>
    <x v="0"/>
    <n v="50"/>
    <n v="31002"/>
    <s v="Friuli Venezia Giulia"/>
    <x v="78"/>
    <s v="Veneto"/>
    <s v="Treviso"/>
    <x v="1"/>
    <n v="0.175551576689114"/>
    <n v="120.8"/>
    <n v="49"/>
    <n v="200.16844233935299"/>
    <n v="7.0328312590756697E-2"/>
    <n v="20.682637104065101"/>
  </r>
  <r>
    <x v="0"/>
    <n v="50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0"/>
    <n v="5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5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x v="0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50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0"/>
    <n v="50"/>
    <n v="71040"/>
    <s v="Puglia"/>
    <x v="27"/>
    <s v="Abruzzo"/>
    <s v="Chieti"/>
    <x v="1"/>
    <n v="0.34935511626007498"/>
    <n v="61.4"/>
    <n v="28.6"/>
    <n v="60.574655504347398"/>
    <n v="7.6113190418273299E-3"/>
    <n v="15.643802090787201"/>
  </r>
  <r>
    <x v="0"/>
    <n v="50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0"/>
    <n v="5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50"/>
    <n v="65028"/>
    <s v="Campania"/>
    <x v="4"/>
    <s v="Campania"/>
    <s v="Salerno"/>
    <x v="0"/>
    <n v="0.35446546903897802"/>
    <n v="39.6"/>
    <n v="25.5"/>
    <n v="79.357341966023498"/>
    <n v="1.7864612975464999E-2"/>
    <n v="13.727704103958899"/>
  </r>
  <r>
    <x v="0"/>
    <n v="50"/>
    <n v="25038"/>
    <s v="Veneto"/>
    <x v="82"/>
    <s v="Friuli Venezia Giulia"/>
    <s v="Pordenone"/>
    <x v="1"/>
    <n v="0.13930705322621501"/>
    <n v="81.099999999999994"/>
    <n v="55.8"/>
    <n v="165.119039175457"/>
    <n v="1.3443340517390301E-2"/>
    <n v="10.6404380785483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5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50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5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50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x v="0"/>
    <n v="50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x v="0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50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0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5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x v="0"/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0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x v="0"/>
    <n v="50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50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x v="0"/>
    <n v="50"/>
    <n v="79072"/>
    <s v="Calabria"/>
    <x v="39"/>
    <s v="Campania"/>
    <s v="Salerno"/>
    <x v="1"/>
    <n v="0.18287555311294701"/>
    <n v="20.8"/>
    <n v="27.8"/>
    <n v="320.75113535473599"/>
    <n v="0.25314733719511201"/>
    <n v="46.813371151970998"/>
  </r>
  <r>
    <x v="0"/>
    <n v="50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50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x v="0"/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5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0"/>
    <n v="50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0"/>
    <n v="50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x v="0"/>
    <n v="50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x v="0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50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x v="0"/>
    <n v="50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0"/>
    <n v="50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x v="0"/>
    <n v="5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0"/>
    <n v="5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50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x v="0"/>
    <n v="5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0"/>
    <n v="24031"/>
    <s v="Veneto"/>
    <x v="59"/>
    <s v="Friuli Venezia Giulia"/>
    <s v="Pordenone"/>
    <x v="1"/>
    <n v="0.14363881573932599"/>
    <n v="81.099999999999994"/>
    <n v="55.8"/>
    <n v="176.03028108657099"/>
    <n v="1.49264500730615E-2"/>
    <n v="6.8097195285971202"/>
  </r>
  <r>
    <x v="0"/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50"/>
    <n v="41048"/>
    <s v="Marche"/>
    <x v="36"/>
    <s v="Emilia-Romagna"/>
    <s v="RAVENNA-FORLI-CESENA-RIMINI"/>
    <x v="1"/>
    <n v="0.328425904029509"/>
    <n v="61.9"/>
    <n v="44.8"/>
    <n v="10.343616861111499"/>
    <n v="1.95542280990563E-3"/>
    <n v="0.41777819434651597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x v="0"/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0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50"/>
    <n v="16197"/>
    <s v="Lombardia"/>
    <x v="24"/>
    <s v="Piemonte"/>
    <s v="Asti"/>
    <x v="1"/>
    <n v="8.74278960337464E-2"/>
    <n v="95.7"/>
    <n v="42.9"/>
    <n v="313.98144205012699"/>
    <n v="1.39510095044088E-2"/>
    <n v="22.135890621908299"/>
  </r>
  <r>
    <x v="0"/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50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0"/>
    <n v="50"/>
    <n v="12089"/>
    <s v="Lombardia"/>
    <x v="26"/>
    <s v="Lombardia"/>
    <s v="COMO-VARESE"/>
    <x v="0"/>
    <n v="5.0781268676546198E-2"/>
    <n v="95.7"/>
    <n v="42.9"/>
    <n v="358.500065823066"/>
    <n v="1.6178338853557801E-2"/>
    <n v="24.397823381994399"/>
  </r>
  <r>
    <x v="0"/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50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50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x v="0"/>
    <n v="50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50"/>
    <n v="1038"/>
    <s v="Piemonte"/>
    <x v="3"/>
    <s v="Piemonte"/>
    <s v="Vercelli"/>
    <x v="0"/>
    <n v="0.121358202845157"/>
    <n v="106.2"/>
    <n v="46.2"/>
    <n v="235.878709964298"/>
    <n v="2.7064540682148999E-2"/>
    <n v="26.4741001238149"/>
  </r>
  <r>
    <x v="0"/>
    <n v="50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x v="0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50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0"/>
    <n v="5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0"/>
    <n v="50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x v="0"/>
    <n v="5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50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0"/>
    <n v="50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0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0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x v="0"/>
    <n v="5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5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50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5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0"/>
    <n v="50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0"/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0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0"/>
    <n v="5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50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50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0"/>
    <n v="50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0"/>
    <n v="50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50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x v="0"/>
    <n v="5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0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0"/>
    <n v="50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5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x v="0"/>
    <n v="50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x v="0"/>
    <n v="50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50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x v="0"/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5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0"/>
    <n v="50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0"/>
    <n v="5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5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50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x v="0"/>
    <n v="5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0"/>
    <n v="50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0"/>
    <n v="5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5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50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0"/>
    <n v="5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0"/>
    <n v="50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0"/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0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50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0"/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50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5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50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0"/>
    <n v="50"/>
    <n v="16094"/>
    <s v="Lombardia"/>
    <x v="24"/>
    <s v="Lombardia"/>
    <s v="Bergamo"/>
    <x v="0"/>
    <n v="3.7008158297473198E-2"/>
    <n v="95.7"/>
    <n v="42.9"/>
    <n v="367.4323918975"/>
    <n v="1.6321219300162799E-2"/>
    <n v="26.991581002735799"/>
  </r>
  <r>
    <x v="0"/>
    <n v="50"/>
    <n v="38021"/>
    <s v="Emilia-Romagna"/>
    <x v="55"/>
    <s v="Lombardia"/>
    <s v="CREMONA-MANTOVA"/>
    <x v="1"/>
    <n v="0.172438134787508"/>
    <n v="81.5"/>
    <n v="51.5"/>
    <n v="136.771879557017"/>
    <n v="1.12515769175856E-2"/>
    <n v="14.6824894654497"/>
  </r>
  <r>
    <x v="0"/>
    <n v="50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0"/>
    <n v="5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50"/>
    <n v="8008"/>
    <s v="Liguria"/>
    <x v="72"/>
    <s v="Piemonte"/>
    <s v="Cuneo"/>
    <x v="1"/>
    <n v="0.303972383633828"/>
    <n v="96.8"/>
    <n v="39.799999999999997"/>
    <n v="89.453196601490404"/>
    <n v="2.6683858029076999E-2"/>
    <n v="10.5977054220486"/>
  </r>
  <r>
    <x v="0"/>
    <n v="5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50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50"/>
    <n v="80054"/>
    <s v="Calabria"/>
    <x v="33"/>
    <s v="Puglia"/>
    <s v="Taranto"/>
    <x v="1"/>
    <n v="0.361626907452399"/>
    <n v="20.8"/>
    <n v="27.8"/>
    <n v="215.976408422589"/>
    <n v="0.25487347964165402"/>
    <n v="11.100112097783599"/>
  </r>
  <r>
    <x v="0"/>
    <n v="5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5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50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x v="0"/>
    <n v="5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5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5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50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50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0"/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5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50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0"/>
    <n v="50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0"/>
    <n v="50"/>
    <n v="19110"/>
    <s v="Lombardia"/>
    <x v="5"/>
    <s v="Lombardia"/>
    <s v="Brescia"/>
    <x v="0"/>
    <n v="0.124004590531699"/>
    <n v="95.7"/>
    <n v="42.9"/>
    <n v="273.30827737425102"/>
    <n v="1.2534178328141099E-2"/>
    <n v="19.1181623539541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50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x v="0"/>
    <n v="50"/>
    <n v="45008"/>
    <s v="Toscana"/>
    <x v="35"/>
    <s v="Liguria"/>
    <s v="La Spezia"/>
    <x v="1"/>
    <n v="0.216456568542512"/>
    <n v="89.9"/>
    <n v="48.5"/>
    <n v="125.829461176846"/>
    <n v="1.5895703166523299E-2"/>
    <n v="10.7447141769822"/>
  </r>
  <r>
    <x v="0"/>
    <n v="5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5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50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x v="0"/>
    <n v="5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5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0"/>
    <n v="50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50"/>
    <n v="65113"/>
    <s v="Campania"/>
    <x v="4"/>
    <s v="Calabria"/>
    <s v="Cosenza"/>
    <x v="1"/>
    <n v="0.35111610001153898"/>
    <n v="39.6"/>
    <n v="25.5"/>
    <n v="81.174219422606399"/>
    <n v="1.6323503530036001E-2"/>
    <n v="14.173943410236101"/>
  </r>
  <r>
    <x v="0"/>
    <n v="50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0"/>
    <n v="5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0"/>
    <n v="50"/>
    <n v="41021"/>
    <s v="Marche"/>
    <x v="36"/>
    <s v="Marche"/>
    <s v="Pesaro e Urbino"/>
    <x v="0"/>
    <n v="0.30983987989628903"/>
    <n v="61.9"/>
    <n v="44.8"/>
    <n v="35.747886000793898"/>
    <n v="1.1372981935898099E-2"/>
    <n v="2.3068341826014498"/>
  </r>
  <r>
    <x v="0"/>
    <n v="5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50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50"/>
    <n v="65018"/>
    <s v="Campania"/>
    <x v="4"/>
    <s v="Molise"/>
    <s v="Campobasso"/>
    <x v="1"/>
    <n v="0.32360743452784901"/>
    <n v="39.6"/>
    <n v="25.5"/>
    <n v="107.81908343800001"/>
    <n v="2.14453585965323E-2"/>
    <n v="18.0787380697301"/>
  </r>
  <r>
    <x v="0"/>
    <n v="5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50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7195"/>
    <s v="Lombardia"/>
    <x v="15"/>
    <s v="Lombardia"/>
    <s v="Pavia"/>
    <x v="0"/>
    <n v="0.15316739778087601"/>
    <n v="95.7"/>
    <n v="42.9"/>
    <n v="235.21452426560501"/>
    <n v="1.0728553318290901E-2"/>
    <n v="17.949191353033601"/>
  </r>
  <r>
    <x v="0"/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5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0"/>
    <n v="50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0"/>
    <n v="50"/>
    <n v="61077"/>
    <s v="Campania"/>
    <x v="40"/>
    <s v="Campania"/>
    <s v="Avellino"/>
    <x v="0"/>
    <n v="0.203838585999321"/>
    <n v="39.6"/>
    <n v="25.5"/>
    <n v="226.55814479731001"/>
    <n v="3.4711978696813597E-2"/>
    <n v="32.883544772618102"/>
  </r>
  <r>
    <x v="0"/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50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0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0"/>
    <n v="50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50"/>
    <n v="2123"/>
    <s v="Piemonte"/>
    <x v="86"/>
    <s v="Lombardia"/>
    <s v="COMO-VARESE"/>
    <x v="1"/>
    <n v="0.26322802917976501"/>
    <n v="106.2"/>
    <n v="46.2"/>
    <n v="92.011321503822501"/>
    <n v="1.07452267076682E-2"/>
    <n v="9.6022507370762291"/>
  </r>
  <r>
    <x v="0"/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5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50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50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x v="0"/>
    <n v="50"/>
    <n v="61026"/>
    <s v="Campania"/>
    <x v="40"/>
    <s v="Lazio"/>
    <s v="Frosinone"/>
    <x v="1"/>
    <n v="0.21644878395919401"/>
    <n v="39.6"/>
    <n v="25.5"/>
    <n v="213.99104863132899"/>
    <n v="3.3586244365503899E-2"/>
    <n v="31.386710822389102"/>
  </r>
  <r>
    <x v="0"/>
    <n v="50"/>
    <n v="53028"/>
    <s v="Toscana"/>
    <x v="69"/>
    <s v="Umbria"/>
    <s v="Terni"/>
    <x v="1"/>
    <n v="0.32334019778400402"/>
    <n v="89.9"/>
    <n v="48.5"/>
    <n v="6.1419545325234601"/>
    <n v="2.4870749166266498E-4"/>
    <n v="0.158545650251774"/>
  </r>
  <r>
    <x v="0"/>
    <n v="50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x v="0"/>
    <n v="5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50"/>
    <n v="37021"/>
    <s v="Emilia-Romagna"/>
    <x v="9"/>
    <s v="Veneto"/>
    <s v="Padova"/>
    <x v="1"/>
    <n v="4.8153988258244303E-2"/>
    <n v="81.5"/>
    <n v="51.5"/>
    <n v="264.17609173459999"/>
    <n v="2.2314895991764099E-2"/>
    <n v="28.583194594670701"/>
  </r>
  <r>
    <x v="0"/>
    <n v="50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x v="0"/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50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x v="0"/>
    <n v="5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50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0"/>
    <n v="50"/>
    <n v="103075"/>
    <s v="Piemonte"/>
    <x v="84"/>
    <s v="Piemonte"/>
    <s v="Novara"/>
    <x v="0"/>
    <n v="0.26151683274576798"/>
    <n v="106.2"/>
    <n v="46.2"/>
    <n v="94.307871626871801"/>
    <n v="1.15850914275761E-2"/>
    <n v="9.7816479652943595"/>
  </r>
  <r>
    <x v="0"/>
    <n v="5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50"/>
    <n v="21112"/>
    <s v="Trentino-Alto Adige"/>
    <x v="62"/>
    <s v="Trentino-Alto Adige"/>
    <s v="Trento"/>
    <x v="0"/>
    <n v="0.119907822292321"/>
    <n v="76.2"/>
    <n v="58.9"/>
    <n v="247.128235483287"/>
    <n v="0.14092239605220999"/>
    <n v="12.1981682920023"/>
  </r>
  <r>
    <x v="0"/>
    <n v="50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5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50"/>
    <n v="61060"/>
    <s v="Campania"/>
    <x v="40"/>
    <s v="Lazio"/>
    <s v="Latina"/>
    <x v="1"/>
    <n v="0.22738407453553"/>
    <n v="39.6"/>
    <n v="25.5"/>
    <n v="203.760556389046"/>
    <n v="3.1642326008215899E-2"/>
    <n v="29.763919418072099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x v="0"/>
    <n v="50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5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50"/>
    <n v="109017"/>
    <s v="Marche"/>
    <x v="77"/>
    <s v="Abruzzo"/>
    <s v="L'Aquila"/>
    <x v="1"/>
    <n v="0.27647488749364002"/>
    <n v="61.9"/>
    <n v="44.8"/>
    <n v="69.565739647739605"/>
    <n v="2.5640929417437501E-2"/>
    <n v="8.0615425307983397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x v="0"/>
    <n v="5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5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0"/>
    <n v="5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0"/>
    <n v="50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x v="0"/>
    <n v="5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50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50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x v="0"/>
    <n v="50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0"/>
    <n v="50"/>
    <n v="14068"/>
    <s v="Lombardia"/>
    <x v="52"/>
    <s v="Lombardia"/>
    <s v="Brescia"/>
    <x v="0"/>
    <n v="0.14879185671040099"/>
    <n v="95.7"/>
    <n v="42.9"/>
    <n v="221.80643096114099"/>
    <n v="9.76011255388037E-3"/>
    <n v="22.479014862629899"/>
  </r>
  <r>
    <x v="0"/>
    <n v="50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0"/>
    <n v="50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x v="0"/>
    <n v="50"/>
    <n v="60030"/>
    <s v="Lazio"/>
    <x v="46"/>
    <s v="Campania"/>
    <s v="Napoli"/>
    <x v="1"/>
    <n v="0.283536201958418"/>
    <n v="63.9"/>
    <n v="45.2"/>
    <n v="43.631764869148697"/>
    <n v="4.9039745976117996E-3"/>
    <n v="7.8248660057510397"/>
  </r>
  <r>
    <x v="0"/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5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50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x v="0"/>
    <n v="50"/>
    <n v="19073"/>
    <s v="Lombardia"/>
    <x v="5"/>
    <s v="Lombardia"/>
    <s v="Milano"/>
    <x v="0"/>
    <n v="5.9405822674767503E-2"/>
    <n v="95.7"/>
    <n v="42.9"/>
    <n v="348.53300998545899"/>
    <n v="1.5883607822060001E-2"/>
    <n v="23.782906190448202"/>
  </r>
  <r>
    <x v="0"/>
    <n v="50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0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50"/>
    <n v="50025"/>
    <s v="Toscana"/>
    <x v="60"/>
    <s v="Emilia-Romagna"/>
    <s v="Parma"/>
    <x v="1"/>
    <n v="0.18555423032659399"/>
    <n v="89.9"/>
    <n v="48.5"/>
    <n v="163.72258590631"/>
    <n v="1.9121086909714199E-2"/>
    <n v="12.798141461262601"/>
  </r>
  <r>
    <x v="0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50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x v="0"/>
    <n v="5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5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50"/>
    <n v="51027"/>
    <s v="Toscana"/>
    <x v="65"/>
    <s v="Toscana"/>
    <s v="Arezzo"/>
    <x v="0"/>
    <n v="0.26972471440053303"/>
    <n v="89.9"/>
    <n v="48.5"/>
    <n v="76.893076709483395"/>
    <n v="8.94387741852193E-3"/>
    <n v="3.0554886664591798"/>
  </r>
  <r>
    <x v="0"/>
    <n v="50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5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50"/>
    <n v="65028"/>
    <s v="Campania"/>
    <x v="4"/>
    <s v="Calabria"/>
    <s v="Cosenza"/>
    <x v="1"/>
    <n v="0.35446546903897802"/>
    <n v="39.6"/>
    <n v="25.5"/>
    <n v="79.357341966023498"/>
    <n v="1.7864612975464999E-2"/>
    <n v="13.727704103958899"/>
  </r>
  <r>
    <x v="0"/>
    <n v="5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50"/>
    <n v="21085"/>
    <s v="Trentino-Alto Adige"/>
    <x v="62"/>
    <s v="Veneto"/>
    <s v="Verona"/>
    <x v="1"/>
    <n v="7.0376412459590296E-2"/>
    <n v="76.2"/>
    <n v="58.9"/>
    <n v="299.90531359171501"/>
    <n v="0.16883373299603499"/>
    <n v="21.277098383285001"/>
  </r>
  <r>
    <x v="0"/>
    <n v="50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x v="0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50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0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0"/>
    <n v="50"/>
    <n v="28035"/>
    <s v="Veneto"/>
    <x v="21"/>
    <s v="Lombardia"/>
    <s v="Brescia"/>
    <x v="1"/>
    <n v="0.109674069330508"/>
    <n v="81.099999999999994"/>
    <n v="55.8"/>
    <n v="218.11163977839701"/>
    <n v="1.71970723922036E-2"/>
    <n v="8.7454145794463596"/>
  </r>
  <r>
    <x v="0"/>
    <n v="50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50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x v="0"/>
    <n v="50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x v="0"/>
    <n v="5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50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x v="0"/>
    <n v="5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50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x v="0"/>
    <n v="50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x v="0"/>
    <n v="5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0"/>
    <n v="50"/>
    <n v="12017"/>
    <s v="Lombardia"/>
    <x v="26"/>
    <s v="Lombardia"/>
    <s v="Pavia"/>
    <x v="0"/>
    <n v="0.106297521394461"/>
    <n v="95.7"/>
    <n v="42.9"/>
    <n v="295.53915892788501"/>
    <n v="1.34799911265537E-2"/>
    <n v="20.016840187372502"/>
  </r>
  <r>
    <x v="0"/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5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5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0"/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50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0"/>
    <n v="5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0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50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0"/>
    <n v="50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0"/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50"/>
    <n v="73013"/>
    <s v="Puglia"/>
    <x v="1"/>
    <s v="Abruzzo"/>
    <s v="Chieti"/>
    <x v="1"/>
    <n v="0.19607060841667601"/>
    <n v="61.4"/>
    <n v="28.6"/>
    <n v="248.96881502293701"/>
    <n v="7.0351145072668E-2"/>
    <n v="33.715117672170102"/>
  </r>
  <r>
    <x v="0"/>
    <n v="50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0"/>
    <n v="50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0"/>
    <n v="50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x v="0"/>
    <n v="5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50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0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0"/>
    <n v="50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x v="0"/>
    <n v="5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50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x v="0"/>
    <n v="50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50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x v="0"/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50"/>
    <n v="50014"/>
    <s v="Toscana"/>
    <x v="60"/>
    <s v="Liguria"/>
    <s v="Genova"/>
    <x v="1"/>
    <n v="0.139477821313854"/>
    <n v="89.9"/>
    <n v="48.5"/>
    <n v="222.06263900533901"/>
    <n v="2.7121654781667701E-2"/>
    <n v="15.965976831740299"/>
  </r>
  <r>
    <x v="0"/>
    <n v="50"/>
    <n v="76082"/>
    <s v="Basilicata"/>
    <x v="18"/>
    <s v="Basilicata"/>
    <s v="Potenza"/>
    <x v="0"/>
    <n v="0.43429120880541799"/>
    <n v="276.8"/>
    <n v="41.7"/>
    <n v="29.428627757521099"/>
    <n v="1.7831866969886801E-2"/>
    <n v="6.7632947199732198"/>
  </r>
  <r>
    <x v="0"/>
    <n v="50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x v="0"/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0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0"/>
    <n v="50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0"/>
    <n v="50"/>
    <n v="4165"/>
    <s v="Piemonte"/>
    <x v="19"/>
    <s v="Lombardia"/>
    <s v="Milano"/>
    <x v="1"/>
    <n v="0.18860542977311301"/>
    <n v="106.2"/>
    <n v="46.2"/>
    <n v="168.260164544791"/>
    <n v="1.8892146215869099E-2"/>
    <n v="18.264625216511"/>
  </r>
  <r>
    <x v="0"/>
    <n v="50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x v="0"/>
    <n v="50"/>
    <n v="23013"/>
    <s v="Veneto"/>
    <x v="49"/>
    <s v="Veneto"/>
    <s v="Vicenza"/>
    <x v="0"/>
    <n v="0.20584911687697"/>
    <n v="81.099999999999994"/>
    <n v="55.8"/>
    <n v="95.184991517653103"/>
    <n v="6.9633878028211599E-3"/>
    <n v="3.51387475562949"/>
  </r>
  <r>
    <x v="0"/>
    <n v="50"/>
    <n v="26094"/>
    <s v="Veneto"/>
    <x v="48"/>
    <s v="Veneto"/>
    <s v="Treviso"/>
    <x v="0"/>
    <n v="9.5894156329126096E-2"/>
    <n v="81.099999999999994"/>
    <n v="55.8"/>
    <n v="242.43457691115401"/>
    <n v="1.8172391861923001E-2"/>
    <n v="7.8088641441934996"/>
  </r>
  <r>
    <x v="0"/>
    <n v="50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x v="0"/>
    <n v="50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x v="0"/>
    <n v="50"/>
    <n v="6077"/>
    <s v="Piemonte"/>
    <x v="43"/>
    <s v="Piemonte"/>
    <s v="Cuneo"/>
    <x v="0"/>
    <n v="0.16496122946890501"/>
    <n v="106.2"/>
    <n v="46.2"/>
    <n v="190.747119746122"/>
    <n v="2.1714200043068801E-2"/>
    <n v="21.449802046560102"/>
  </r>
  <r>
    <x v="0"/>
    <n v="50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0"/>
    <n v="5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5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50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0"/>
    <n v="50"/>
    <n v="78003"/>
    <s v="Calabria"/>
    <x v="22"/>
    <s v="Puglia"/>
    <s v="Taranto"/>
    <x v="1"/>
    <n v="0.266468112544475"/>
    <n v="20.8"/>
    <n v="27.8"/>
    <n v="149.438823835649"/>
    <n v="6.7206715477771697E-2"/>
    <n v="27.398199435924901"/>
  </r>
  <r>
    <x v="0"/>
    <n v="5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50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0"/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50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x v="0"/>
    <n v="5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50"/>
    <n v="13005"/>
    <s v="Lombardia"/>
    <x v="26"/>
    <s v="Lombardia"/>
    <s v="LECCO-MONZA E DELLA BRIANZA"/>
    <x v="0"/>
    <n v="5.6114230507023598E-2"/>
    <n v="95.7"/>
    <n v="42.9"/>
    <n v="351.29491703871503"/>
    <n v="1.56236827305389E-2"/>
    <n v="24.202755758595799"/>
  </r>
  <r>
    <x v="0"/>
    <n v="5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50"/>
    <n v="36003"/>
    <s v="Emilia-Romagna"/>
    <x v="53"/>
    <s v="Veneto"/>
    <s v="Verona"/>
    <x v="1"/>
    <n v="0.114554631895685"/>
    <n v="81.5"/>
    <n v="51.5"/>
    <n v="199.27739540693"/>
    <n v="1.70386914738598E-2"/>
    <n v="20.508339581272601"/>
  </r>
  <r>
    <x v="0"/>
    <n v="50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x v="0"/>
    <n v="50"/>
    <n v="63008"/>
    <s v="Campania"/>
    <x v="42"/>
    <s v="Puglia"/>
    <s v="Barletta-Andria-Trani"/>
    <x v="1"/>
    <n v="0.16823747465553299"/>
    <n v="39.6"/>
    <n v="25.5"/>
    <n v="257.070015600342"/>
    <n v="4.0450627322248703E-2"/>
    <n v="38.733190268720598"/>
  </r>
  <r>
    <x v="0"/>
    <n v="50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0"/>
    <n v="50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0"/>
    <n v="5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50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0"/>
    <n v="50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5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x v="0"/>
    <n v="50"/>
    <n v="37043"/>
    <s v="Emilia-Romagna"/>
    <x v="9"/>
    <s v="Lombardia"/>
    <s v="Brescia"/>
    <x v="1"/>
    <n v="0.103501884044816"/>
    <n v="81.5"/>
    <n v="51.5"/>
    <n v="207.329696203845"/>
    <n v="1.7214883489300701E-2"/>
    <n v="22.389183604334701"/>
  </r>
  <r>
    <x v="0"/>
    <n v="50"/>
    <n v="65022"/>
    <s v="Campania"/>
    <x v="4"/>
    <s v="Calabria"/>
    <s v="Catanzaro"/>
    <x v="1"/>
    <n v="0.2437167961509"/>
    <n v="39.6"/>
    <n v="25.5"/>
    <n v="183.955841179087"/>
    <n v="3.0100756640774402E-2"/>
    <n v="28.653305426594301"/>
  </r>
  <r>
    <x v="0"/>
    <n v="50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x v="0"/>
    <n v="50"/>
    <n v="4012"/>
    <s v="Piemonte"/>
    <x v="19"/>
    <s v="Piemonte"/>
    <s v="Novara"/>
    <x v="0"/>
    <n v="0.17773208916101199"/>
    <n v="106.2"/>
    <n v="46.2"/>
    <n v="177.74894692627899"/>
    <n v="2.1349788186066001E-2"/>
    <n v="20.131177714271701"/>
  </r>
  <r>
    <x v="0"/>
    <n v="50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0"/>
    <n v="50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x v="0"/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50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0"/>
    <n v="50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x v="0"/>
    <n v="50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0"/>
    <n v="5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x v="0"/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0"/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5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5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50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x v="0"/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50"/>
    <n v="64080"/>
    <s v="Campania"/>
    <x v="76"/>
    <s v="Puglia"/>
    <s v="Bari"/>
    <x v="1"/>
    <n v="0.221514030739105"/>
    <n v="39.6"/>
    <n v="25.5"/>
    <n v="214.64737135038499"/>
    <n v="3.4154935491937599E-2"/>
    <n v="29.597915500016899"/>
  </r>
  <r>
    <x v="0"/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50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50"/>
    <n v="11009"/>
    <s v="Liguria"/>
    <x v="58"/>
    <s v="Liguria"/>
    <s v="Genova"/>
    <x v="0"/>
    <n v="0.33738330286810397"/>
    <n v="96.8"/>
    <n v="39.799999999999997"/>
    <n v="54.088056756099803"/>
    <n v="2.8570161342173099E-2"/>
    <n v="7.95793493550027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0"/>
    <n v="50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0"/>
    <n v="50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x v="0"/>
    <n v="50"/>
    <n v="47004"/>
    <s v="Toscana"/>
    <x v="66"/>
    <s v="Toscana"/>
    <s v="Pisa"/>
    <x v="0"/>
    <n v="0.23665997626256699"/>
    <n v="89.9"/>
    <n v="48.5"/>
    <n v="100.95496529089699"/>
    <n v="1.22434874832135E-2"/>
    <n v="9.1624232814439299"/>
  </r>
  <r>
    <x v="0"/>
    <n v="50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50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x v="0"/>
    <n v="5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50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5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5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50"/>
    <n v="19045"/>
    <s v="Lombardia"/>
    <x v="5"/>
    <s v="Lombardia"/>
    <s v="Milano"/>
    <x v="0"/>
    <n v="0.16291331124255401"/>
    <n v="95.7"/>
    <n v="42.9"/>
    <n v="226.16967844045101"/>
    <n v="1.0486501136484E-2"/>
    <n v="16.740242146693902"/>
  </r>
  <r>
    <x v="0"/>
    <n v="50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x v="0"/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65035"/>
    <s v="Campania"/>
    <x v="4"/>
    <s v="Calabria"/>
    <s v="Catanzaro"/>
    <x v="1"/>
    <n v="0.31258474761775101"/>
    <n v="39.6"/>
    <n v="25.5"/>
    <n v="117.516654258431"/>
    <n v="2.11023306550773E-2"/>
    <n v="19.4677199924493"/>
  </r>
  <r>
    <x v="0"/>
    <n v="50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x v="0"/>
    <n v="5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x v="0"/>
    <n v="5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5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50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x v="0"/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50"/>
    <n v="45012"/>
    <s v="Toscana"/>
    <x v="35"/>
    <s v="Toscana"/>
    <s v="Massa-Carrara"/>
    <x v="0"/>
    <n v="0.238661177075951"/>
    <n v="89.9"/>
    <n v="48.5"/>
    <n v="97.508346917698105"/>
    <n v="1.16313178593464E-2"/>
    <n v="9.1975459484946995"/>
  </r>
  <r>
    <x v="0"/>
    <n v="50"/>
    <n v="96051"/>
    <s v="Piemonte"/>
    <x v="32"/>
    <s v="Lombardia"/>
    <s v="Milano"/>
    <x v="1"/>
    <n v="0.172328059720284"/>
    <n v="106.2"/>
    <n v="46.2"/>
    <n v="184.69352899252999"/>
    <n v="2.1257669473157999E-2"/>
    <n v="20.302175282018101"/>
  </r>
  <r>
    <x v="0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0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0"/>
    <n v="5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5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30043"/>
    <s v="Friuli Venezia Giulia"/>
    <x v="25"/>
    <s v="Veneto"/>
    <s v="Padova"/>
    <x v="1"/>
    <n v="0.200910710271719"/>
    <n v="120.8"/>
    <n v="49"/>
    <n v="188.86172596197699"/>
    <n v="7.7352052928181203E-2"/>
    <n v="15.925291909076201"/>
  </r>
  <r>
    <x v="0"/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0"/>
    <n v="13047"/>
    <s v="Lombardia"/>
    <x v="26"/>
    <s v="Lombardia"/>
    <s v="LECCO-MONZA E DELLA BRIANZA"/>
    <x v="0"/>
    <n v="0.15425934301182101"/>
    <n v="95.7"/>
    <n v="42.9"/>
    <n v="235.72066241699801"/>
    <n v="9.8123295646184196E-3"/>
    <n v="17.298940084588001"/>
  </r>
  <r>
    <x v="0"/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5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0"/>
    <n v="68018"/>
    <s v="Abruzzo"/>
    <x v="54"/>
    <s v="Marche"/>
    <s v="Macerata"/>
    <x v="1"/>
    <n v="0.25768451124884501"/>
    <n v="42.4"/>
    <n v="43.1"/>
    <n v="117.785686493047"/>
    <n v="5.58012071718193E-2"/>
    <n v="8.1908325545353602"/>
  </r>
  <r>
    <x v="0"/>
    <n v="5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5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50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0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5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0"/>
    <n v="5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x v="0"/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50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x v="0"/>
    <n v="50"/>
    <n v="30119"/>
    <s v="Friuli Venezia Giulia"/>
    <x v="25"/>
    <s v="Veneto"/>
    <s v="Venezia"/>
    <x v="1"/>
    <n v="0.19468503515756799"/>
    <n v="120.8"/>
    <n v="49"/>
    <n v="179.51761490929499"/>
    <n v="6.5331952012171499E-2"/>
    <n v="18.227368705433499"/>
  </r>
  <r>
    <x v="0"/>
    <n v="5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5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5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5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50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50"/>
    <n v="30043"/>
    <s v="Friuli Venezia Giulia"/>
    <x v="25"/>
    <s v="Veneto"/>
    <s v="Vicenza"/>
    <x v="1"/>
    <n v="0.200910710271719"/>
    <n v="120.8"/>
    <n v="49"/>
    <n v="188.86172596197699"/>
    <n v="7.7352052928181203E-2"/>
    <n v="15.925291909076201"/>
  </r>
  <r>
    <x v="0"/>
    <n v="5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50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0"/>
    <n v="50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0"/>
    <n v="5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50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x v="0"/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50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x v="0"/>
    <n v="5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50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x v="0"/>
    <n v="50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50"/>
    <n v="33021"/>
    <s v="Emilia-Romagna"/>
    <x v="34"/>
    <s v="Emilia-Romagna"/>
    <s v="Parma"/>
    <x v="0"/>
    <n v="0.21126595218738001"/>
    <n v="81.5"/>
    <n v="51.5"/>
    <n v="97.742317649538805"/>
    <n v="9.3358367337470008E-3"/>
    <n v="